>
        <v>41772</v>
      </c>
      <c r="EW1086">
        <v>3.2099999999999902</v>
      </c>
    </row>
    <row r="1087" spans="1:153">
      <c r="A1087" s="40">
        <v>41262</v>
      </c>
      <c r="B1087">
        <v>2075.6704074538002</v>
      </c>
      <c r="C1087">
        <f>B1087-MAX($B$4:B1087)</f>
        <v>-7.3926325898996765</v>
      </c>
      <c r="D1087" s="397">
        <f t="shared" si="32"/>
        <v>0</v>
      </c>
      <c r="E1087" s="155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2080</v>
      </c>
      <c r="DH1087">
        <v>77.39</v>
      </c>
      <c r="DJ1087" s="38"/>
      <c r="DR1087" s="38"/>
      <c r="DU1087"/>
      <c r="DW1087"/>
      <c r="DY1087"/>
      <c r="DZ1087" s="23"/>
      <c r="EB1087" s="15"/>
      <c r="ED1087" s="23"/>
      <c r="EF1087" s="38"/>
      <c r="EH1087" s="38"/>
      <c r="EJ1087" s="23"/>
      <c r="EO1087" s="38">
        <v>41829</v>
      </c>
      <c r="EP1087" s="343">
        <v>8.42</v>
      </c>
      <c r="EV1087" s="15">
        <v>41773</v>
      </c>
      <c r="EW1087">
        <v>3.2099999999999902</v>
      </c>
    </row>
    <row r="1088" spans="1:153">
      <c r="A1088" s="40">
        <v>41263</v>
      </c>
      <c r="B1088">
        <v>2078.9170025294802</v>
      </c>
      <c r="C1088">
        <f>B1088-MAX($B$4:B1088)</f>
        <v>-4.1460375142196426</v>
      </c>
      <c r="D1088" s="397">
        <f t="shared" si="32"/>
        <v>5.4109917928000561E-3</v>
      </c>
      <c r="E1088" s="155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2081</v>
      </c>
      <c r="DH1088">
        <v>77.36</v>
      </c>
      <c r="DJ1088" s="38"/>
      <c r="DR1088" s="38"/>
      <c r="DU1088"/>
      <c r="DW1088"/>
      <c r="DY1088"/>
      <c r="DZ1088" s="23"/>
      <c r="EB1088" s="15"/>
      <c r="ED1088" s="23"/>
      <c r="EF1088" s="38"/>
      <c r="EH1088" s="38"/>
      <c r="EJ1088" s="23"/>
      <c r="EO1088" s="38">
        <v>41830</v>
      </c>
      <c r="EP1088" s="343">
        <v>8.42</v>
      </c>
      <c r="EV1088" s="15">
        <v>41774</v>
      </c>
      <c r="EW1088">
        <v>3.2099999999999902</v>
      </c>
    </row>
    <row r="1089" spans="1:153">
      <c r="A1089" s="40">
        <v>41264</v>
      </c>
      <c r="B1089">
        <v>2081.9285254092201</v>
      </c>
      <c r="C1089">
        <f>B1089-MAX($B$4:B1089)</f>
        <v>-1.1345146344797286</v>
      </c>
      <c r="D1089" s="397">
        <f t="shared" si="32"/>
        <v>5.0192047995665234E-3</v>
      </c>
      <c r="E1089" s="155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2082</v>
      </c>
      <c r="DH1089">
        <v>77.349999999999994</v>
      </c>
      <c r="DJ1089" s="38"/>
      <c r="DR1089" s="38"/>
      <c r="DU1089"/>
      <c r="DW1089"/>
      <c r="DY1089"/>
      <c r="DZ1089" s="23"/>
      <c r="EB1089" s="15"/>
      <c r="ED1089" s="23"/>
      <c r="EF1089" s="38"/>
      <c r="EH1089" s="38"/>
      <c r="EJ1089" s="23"/>
      <c r="EO1089" s="38">
        <v>41831</v>
      </c>
      <c r="EP1089" s="343">
        <v>8.42</v>
      </c>
      <c r="EV1089" s="15">
        <v>41775</v>
      </c>
      <c r="EW1089">
        <v>3.2099999999999902</v>
      </c>
    </row>
    <row r="1090" spans="1:153">
      <c r="A1090" s="40">
        <v>41265</v>
      </c>
      <c r="B1090">
        <v>2081.9285254092201</v>
      </c>
      <c r="C1090">
        <f>B1090-MAX($B$4:B1090)</f>
        <v>-1.1345146344797286</v>
      </c>
      <c r="D1090" s="397">
        <f t="shared" si="32"/>
        <v>0</v>
      </c>
      <c r="E1090" s="155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2083</v>
      </c>
      <c r="DH1090">
        <v>77.31</v>
      </c>
      <c r="DJ1090" s="38"/>
      <c r="DR1090" s="38"/>
      <c r="DU1090"/>
      <c r="DW1090"/>
      <c r="DY1090"/>
      <c r="DZ1090" s="23"/>
      <c r="EB1090" s="15"/>
      <c r="ED1090" s="23"/>
      <c r="EF1090" s="38"/>
      <c r="EH1090" s="38"/>
      <c r="EJ1090" s="23"/>
      <c r="EO1090" s="38">
        <v>41834</v>
      </c>
      <c r="EP1090" s="343">
        <v>8.42</v>
      </c>
      <c r="EV1090" s="15">
        <v>41778</v>
      </c>
      <c r="EW1090">
        <v>3.2099999999999902</v>
      </c>
    </row>
    <row r="1091" spans="1:153">
      <c r="A1091" s="40">
        <v>41266</v>
      </c>
      <c r="B1091">
        <v>2081.9285254092201</v>
      </c>
      <c r="C1091">
        <f>B1091-MAX($B$4:B1091)</f>
        <v>-1.1345146344797286</v>
      </c>
      <c r="D1091" s="397">
        <f t="shared" si="32"/>
        <v>0</v>
      </c>
      <c r="E1091" s="155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2086</v>
      </c>
      <c r="DH1091">
        <v>77.319999999999993</v>
      </c>
      <c r="DJ1091" s="38"/>
      <c r="DR1091" s="38"/>
      <c r="DU1091"/>
      <c r="DW1091"/>
      <c r="DY1091"/>
      <c r="DZ1091" s="23"/>
      <c r="EB1091" s="15"/>
      <c r="ED1091" s="23"/>
      <c r="EF1091" s="38"/>
      <c r="EH1091" s="38"/>
      <c r="EJ1091" s="23"/>
      <c r="EO1091" s="38">
        <v>41835</v>
      </c>
      <c r="EP1091" s="343">
        <v>8.42</v>
      </c>
      <c r="EV1091" s="15">
        <v>41779</v>
      </c>
      <c r="EW1091">
        <v>3.2099999999999902</v>
      </c>
    </row>
    <row r="1092" spans="1:153">
      <c r="A1092" s="40">
        <v>41267</v>
      </c>
      <c r="B1092">
        <v>2081.2789261120502</v>
      </c>
      <c r="C1092">
        <f>B1092-MAX($B$4:B1092)</f>
        <v>-1.7841139316496992</v>
      </c>
      <c r="D1092" s="397">
        <f t="shared" si="32"/>
        <v>-1.0826654952832845E-3</v>
      </c>
      <c r="E1092" s="155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2087</v>
      </c>
      <c r="DH1092">
        <v>77.33</v>
      </c>
      <c r="DJ1092" s="38"/>
      <c r="DR1092" s="38"/>
      <c r="DU1092"/>
      <c r="DW1092"/>
      <c r="DY1092"/>
      <c r="DZ1092" s="23"/>
      <c r="EB1092" s="15"/>
      <c r="ED1092" s="23"/>
      <c r="EF1092" s="38"/>
      <c r="EH1092" s="38"/>
      <c r="EJ1092" s="23"/>
      <c r="EO1092" s="38">
        <v>41836</v>
      </c>
      <c r="EP1092" s="343">
        <v>8.42</v>
      </c>
      <c r="EV1092" s="15">
        <v>41780</v>
      </c>
      <c r="EW1092">
        <v>3.2099999999999902</v>
      </c>
    </row>
    <row r="1093" spans="1:153">
      <c r="A1093" s="40">
        <v>41268</v>
      </c>
      <c r="B1093">
        <v>2081.2789261120502</v>
      </c>
      <c r="C1093">
        <f>B1093-MAX($B$4:B1093)</f>
        <v>-1.7841139316496992</v>
      </c>
      <c r="D1093" s="397">
        <f t="shared" ref="D1093:D1156" si="33">250000*(B1093-B1092)/$J$4</f>
        <v>0</v>
      </c>
      <c r="E1093" s="155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2088</v>
      </c>
      <c r="DH1093">
        <v>77.290000000000006</v>
      </c>
      <c r="DJ1093" s="38"/>
      <c r="DR1093" s="38"/>
      <c r="DU1093"/>
      <c r="DW1093"/>
      <c r="DY1093"/>
      <c r="DZ1093" s="23"/>
      <c r="EB1093" s="15"/>
      <c r="ED1093" s="23"/>
      <c r="EF1093" s="38"/>
      <c r="EH1093" s="38"/>
      <c r="EJ1093" s="23"/>
      <c r="EO1093" s="38">
        <v>41837</v>
      </c>
      <c r="EP1093" s="343">
        <v>8.42</v>
      </c>
      <c r="EV1093" s="15">
        <v>41781</v>
      </c>
      <c r="EW1093">
        <v>3.2099999999999902</v>
      </c>
    </row>
    <row r="1094" spans="1:153">
      <c r="A1094" s="40">
        <v>41269</v>
      </c>
      <c r="B1094">
        <v>2083.05632393829</v>
      </c>
      <c r="C1094">
        <f>B1094-MAX($B$4:B1094)</f>
        <v>-6.7161054098505701E-3</v>
      </c>
      <c r="D1094" s="397">
        <f t="shared" si="33"/>
        <v>2.9623297103997478E-3</v>
      </c>
      <c r="E1094" s="155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2089</v>
      </c>
      <c r="DH1094">
        <v>77.05</v>
      </c>
      <c r="DJ1094" s="38"/>
      <c r="DR1094" s="38"/>
      <c r="DU1094"/>
      <c r="DW1094"/>
      <c r="DY1094"/>
      <c r="DZ1094" s="23"/>
      <c r="EB1094" s="15"/>
      <c r="ED1094" s="23"/>
      <c r="EF1094" s="38"/>
      <c r="EH1094" s="38"/>
      <c r="EJ1094" s="23"/>
      <c r="EO1094" s="38">
        <v>41838</v>
      </c>
      <c r="EP1094" s="343">
        <v>8.42</v>
      </c>
      <c r="EV1094" s="15">
        <v>41782</v>
      </c>
      <c r="EW1094">
        <v>3.2099999999999902</v>
      </c>
    </row>
    <row r="1095" spans="1:153">
      <c r="A1095" s="40">
        <v>41270</v>
      </c>
      <c r="B1095">
        <v>2082.1778468160601</v>
      </c>
      <c r="C1095">
        <f>B1095-MAX($B$4:B1095)</f>
        <v>-0.8851932276397747</v>
      </c>
      <c r="D1095" s="397">
        <f t="shared" si="33"/>
        <v>-1.4641285370498736E-3</v>
      </c>
      <c r="E1095" s="155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2090</v>
      </c>
      <c r="DH1095">
        <v>77.38</v>
      </c>
      <c r="DJ1095" s="38"/>
      <c r="DR1095" s="38"/>
      <c r="DU1095"/>
      <c r="DW1095"/>
      <c r="DY1095"/>
      <c r="DZ1095" s="23"/>
      <c r="EB1095" s="15"/>
      <c r="ED1095" s="23"/>
      <c r="EF1095" s="38"/>
      <c r="EH1095" s="38"/>
      <c r="EJ1095" s="23"/>
      <c r="EO1095" s="38">
        <v>41841</v>
      </c>
      <c r="EP1095" s="343">
        <v>8.42</v>
      </c>
      <c r="EV1095" s="15">
        <v>41785</v>
      </c>
      <c r="EW1095">
        <v>3.2099999999999902</v>
      </c>
    </row>
    <row r="1096" spans="1:153">
      <c r="A1096" s="40">
        <v>41271</v>
      </c>
      <c r="B1096">
        <v>2075.6427265320999</v>
      </c>
      <c r="C1096">
        <f>B1096-MAX($B$4:B1096)</f>
        <v>-7.420313511599943</v>
      </c>
      <c r="D1096" s="397">
        <f t="shared" si="33"/>
        <v>-1.0891867139933615E-2</v>
      </c>
      <c r="E1096" s="155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2093</v>
      </c>
      <c r="DH1096">
        <v>77.599999999999994</v>
      </c>
      <c r="DJ1096" s="38"/>
      <c r="DR1096" s="38"/>
      <c r="DU1096"/>
      <c r="DW1096"/>
      <c r="DY1096"/>
      <c r="DZ1096" s="23"/>
      <c r="EB1096" s="15"/>
      <c r="ED1096" s="23"/>
      <c r="EF1096" s="38"/>
      <c r="EH1096" s="38"/>
      <c r="EJ1096" s="23"/>
      <c r="EO1096" s="38">
        <v>41842</v>
      </c>
      <c r="EP1096" s="343">
        <v>8.42</v>
      </c>
      <c r="EV1096" s="15">
        <v>41786</v>
      </c>
      <c r="EW1096">
        <v>3.2099999999999902</v>
      </c>
    </row>
    <row r="1097" spans="1:153">
      <c r="A1097" s="40">
        <v>41272</v>
      </c>
      <c r="B1097">
        <v>2075.6427265320999</v>
      </c>
      <c r="C1097">
        <f>B1097-MAX($B$4:B1097)</f>
        <v>-7.420313511599943</v>
      </c>
      <c r="D1097" s="397">
        <f t="shared" si="33"/>
        <v>0</v>
      </c>
      <c r="E1097" s="155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2094</v>
      </c>
      <c r="DH1097">
        <v>77.73</v>
      </c>
      <c r="DJ1097" s="38"/>
      <c r="DR1097" s="38"/>
      <c r="DU1097"/>
      <c r="DW1097"/>
      <c r="DY1097"/>
      <c r="DZ1097" s="23"/>
      <c r="EB1097" s="15"/>
      <c r="ED1097" s="23"/>
      <c r="EF1097" s="38"/>
      <c r="EH1097" s="38"/>
      <c r="EJ1097" s="23"/>
      <c r="EO1097" s="38">
        <v>41843</v>
      </c>
      <c r="EP1097" s="343">
        <v>8.42</v>
      </c>
      <c r="EV1097" s="15">
        <v>41787</v>
      </c>
      <c r="EW1097">
        <v>3.2099999999999902</v>
      </c>
    </row>
    <row r="1098" spans="1:153">
      <c r="A1098" s="40">
        <v>41273</v>
      </c>
      <c r="B1098">
        <v>2075.6427265320999</v>
      </c>
      <c r="C1098">
        <f>B1098-MAX($B$4:B1098)</f>
        <v>-7.420313511599943</v>
      </c>
      <c r="D1098" s="397">
        <f t="shared" si="33"/>
        <v>0</v>
      </c>
      <c r="E1098" s="155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2095</v>
      </c>
      <c r="DH1098">
        <v>77.81</v>
      </c>
      <c r="DJ1098" s="38"/>
      <c r="DR1098" s="38"/>
      <c r="DU1098"/>
      <c r="DW1098"/>
      <c r="DY1098"/>
      <c r="DZ1098" s="23"/>
      <c r="EB1098" s="15"/>
      <c r="ED1098" s="23"/>
      <c r="EF1098" s="38"/>
      <c r="EH1098" s="38"/>
      <c r="EJ1098" s="23"/>
      <c r="EO1098" s="38">
        <v>41844</v>
      </c>
      <c r="EP1098" s="343">
        <v>8.42</v>
      </c>
      <c r="EV1098" s="15">
        <v>41788</v>
      </c>
      <c r="EW1098">
        <v>3.2099999999999902</v>
      </c>
    </row>
    <row r="1099" spans="1:153">
      <c r="A1099" s="40">
        <v>41274</v>
      </c>
      <c r="B1099">
        <v>2075.6427265320999</v>
      </c>
      <c r="C1099">
        <f>B1099-MAX($B$4:B1099)</f>
        <v>-7.420313511599943</v>
      </c>
      <c r="D1099" s="397">
        <f t="shared" si="33"/>
        <v>0</v>
      </c>
      <c r="E1099" s="155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2096</v>
      </c>
      <c r="DH1099">
        <v>77.98</v>
      </c>
      <c r="DJ1099" s="38"/>
      <c r="DR1099" s="38"/>
      <c r="DT1099" s="15"/>
      <c r="DV1099" s="15"/>
      <c r="DX1099" s="38"/>
      <c r="DZ1099" s="23"/>
      <c r="EB1099" s="15"/>
      <c r="ED1099" s="23"/>
      <c r="EF1099" s="38"/>
      <c r="EH1099" s="38"/>
      <c r="EJ1099" s="23"/>
      <c r="EO1099" s="38">
        <v>41845</v>
      </c>
      <c r="EP1099" s="343">
        <v>8.42</v>
      </c>
      <c r="EV1099" s="15">
        <v>41789</v>
      </c>
      <c r="EW1099">
        <v>3.2099999999999902</v>
      </c>
    </row>
    <row r="1100" spans="1:153">
      <c r="A1100" s="40">
        <v>41275</v>
      </c>
      <c r="B1100">
        <v>2075.6427265320999</v>
      </c>
      <c r="C1100">
        <f>B1100-MAX($B$4:B1100)</f>
        <v>-7.420313511599943</v>
      </c>
      <c r="D1100" s="397">
        <f t="shared" si="33"/>
        <v>0</v>
      </c>
      <c r="E1100" s="155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2097</v>
      </c>
      <c r="DH1100">
        <v>77.66</v>
      </c>
      <c r="DJ1100" s="38"/>
      <c r="DR1100" s="38"/>
      <c r="DT1100" s="15"/>
      <c r="DV1100" s="15"/>
      <c r="DX1100" s="38"/>
      <c r="DZ1100" s="23"/>
      <c r="EB1100" s="15"/>
      <c r="ED1100" s="23"/>
      <c r="EF1100" s="38"/>
      <c r="EH1100" s="38"/>
      <c r="EJ1100" s="23"/>
      <c r="EO1100" s="38">
        <v>41848</v>
      </c>
      <c r="EP1100" s="343">
        <v>8.42</v>
      </c>
      <c r="EV1100" s="15">
        <v>41792</v>
      </c>
      <c r="EW1100">
        <v>3.2099999999999902</v>
      </c>
    </row>
    <row r="1101" spans="1:153">
      <c r="A1101" s="40">
        <v>41276</v>
      </c>
      <c r="B1101">
        <v>2048.7007527168698</v>
      </c>
      <c r="C1101">
        <f>B1101-MAX($B$4:B1101)</f>
        <v>-34.362287326830028</v>
      </c>
      <c r="D1101" s="397">
        <f t="shared" si="33"/>
        <v>-4.4903289692050145E-2</v>
      </c>
      <c r="E1101" s="155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2100</v>
      </c>
      <c r="DH1101">
        <v>77.73</v>
      </c>
      <c r="DJ1101" s="38"/>
      <c r="DR1101" s="38"/>
      <c r="DT1101" s="15"/>
      <c r="DV1101" s="15"/>
      <c r="DX1101" s="38"/>
      <c r="DZ1101" s="23"/>
      <c r="EB1101" s="15"/>
      <c r="ED1101" s="23"/>
      <c r="EF1101" s="38"/>
      <c r="EH1101" s="38"/>
      <c r="EJ1101" s="23"/>
      <c r="EO1101" s="38">
        <v>41849</v>
      </c>
      <c r="EP1101" s="343">
        <v>8.42</v>
      </c>
      <c r="EV1101" s="15">
        <v>41793</v>
      </c>
      <c r="EW1101">
        <v>3.2099999999999902</v>
      </c>
    </row>
    <row r="1102" spans="1:153">
      <c r="A1102" s="40">
        <v>41277</v>
      </c>
      <c r="B1102">
        <v>2052.6941048415501</v>
      </c>
      <c r="C1102">
        <f>B1102-MAX($B$4:B1102)</f>
        <v>-30.368935202149714</v>
      </c>
      <c r="D1102" s="397">
        <f t="shared" si="33"/>
        <v>6.6555868744671894E-3</v>
      </c>
      <c r="E1102" s="155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2101</v>
      </c>
      <c r="DH1102">
        <v>77.87</v>
      </c>
      <c r="DJ1102" s="38"/>
      <c r="DR1102" s="38"/>
      <c r="DT1102" s="15"/>
      <c r="DV1102" s="15"/>
      <c r="DX1102" s="38"/>
      <c r="DZ1102" s="23"/>
      <c r="EB1102" s="15"/>
      <c r="ED1102" s="23"/>
      <c r="EF1102" s="38"/>
      <c r="EH1102" s="38"/>
      <c r="EJ1102" s="23"/>
      <c r="EO1102" s="38">
        <v>41850</v>
      </c>
      <c r="EP1102" s="343">
        <v>8.42</v>
      </c>
      <c r="EV1102" s="15">
        <v>41795</v>
      </c>
      <c r="EW1102">
        <v>3.2099999999999902</v>
      </c>
    </row>
    <row r="1103" spans="1:153">
      <c r="A1103" s="40">
        <v>41278</v>
      </c>
      <c r="B1103">
        <v>2057.2941048415501</v>
      </c>
      <c r="C1103">
        <f>B1103-MAX($B$4:B1103)</f>
        <v>-25.768935202149805</v>
      </c>
      <c r="D1103" s="397">
        <f t="shared" si="33"/>
        <v>7.6666666666665145E-3</v>
      </c>
      <c r="E1103" s="155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2102</v>
      </c>
      <c r="DH1103">
        <v>77.400000000000006</v>
      </c>
      <c r="DJ1103" s="38"/>
      <c r="DR1103" s="38"/>
      <c r="DT1103" s="15"/>
      <c r="DV1103" s="15"/>
      <c r="DX1103" s="38"/>
      <c r="DZ1103" s="23"/>
      <c r="EB1103" s="15"/>
      <c r="ED1103" s="23"/>
      <c r="EF1103" s="38"/>
      <c r="EH1103" s="38"/>
      <c r="EJ1103" s="23"/>
      <c r="EO1103" s="38">
        <v>41851</v>
      </c>
      <c r="EP1103" s="343">
        <v>8.42</v>
      </c>
      <c r="EV1103" s="15">
        <v>41799</v>
      </c>
      <c r="EW1103">
        <v>3.2099999999999902</v>
      </c>
    </row>
    <row r="1104" spans="1:153">
      <c r="A1104" s="40">
        <v>41279</v>
      </c>
      <c r="B1104">
        <v>2057.2941048415501</v>
      </c>
      <c r="C1104">
        <f>B1104-MAX($B$4:B1104)</f>
        <v>-25.768935202149805</v>
      </c>
      <c r="D1104" s="397">
        <f t="shared" si="33"/>
        <v>0</v>
      </c>
      <c r="E1104" s="155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2103</v>
      </c>
      <c r="DH1104">
        <v>77.36</v>
      </c>
      <c r="DJ1104" s="38"/>
      <c r="DR1104" s="38"/>
      <c r="DT1104" s="15"/>
      <c r="DV1104" s="15"/>
      <c r="DX1104" s="38"/>
      <c r="DZ1104" s="23"/>
      <c r="EB1104" s="15"/>
      <c r="ED1104" s="23"/>
      <c r="EF1104" s="38"/>
      <c r="EH1104" s="38"/>
      <c r="EJ1104" s="23"/>
      <c r="EO1104" s="38">
        <v>41852</v>
      </c>
      <c r="EP1104" s="343">
        <v>8.42</v>
      </c>
      <c r="EV1104" s="15">
        <v>41800</v>
      </c>
      <c r="EW1104">
        <v>3.2099999999999902</v>
      </c>
    </row>
    <row r="1105" spans="1:153">
      <c r="A1105" s="40">
        <v>41280</v>
      </c>
      <c r="B1105">
        <v>2057.2941048415501</v>
      </c>
      <c r="C1105">
        <f>B1105-MAX($B$4:B1105)</f>
        <v>-25.768935202149805</v>
      </c>
      <c r="D1105" s="397">
        <f t="shared" si="33"/>
        <v>0</v>
      </c>
      <c r="E1105" s="155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2104</v>
      </c>
      <c r="DH1105">
        <v>77.36</v>
      </c>
      <c r="DJ1105" s="38"/>
      <c r="DR1105" s="38"/>
      <c r="DT1105" s="15"/>
      <c r="DV1105" s="15"/>
      <c r="DX1105" s="38"/>
      <c r="DZ1105" s="23"/>
      <c r="EB1105" s="15"/>
      <c r="ED1105" s="23"/>
      <c r="EF1105" s="38"/>
      <c r="EH1105" s="38"/>
      <c r="EJ1105" s="23"/>
      <c r="EO1105" s="38">
        <v>41855</v>
      </c>
      <c r="EP1105" s="343">
        <v>8.42</v>
      </c>
      <c r="EV1105" s="15">
        <v>41801</v>
      </c>
      <c r="EW1105">
        <v>3.2099999999999902</v>
      </c>
    </row>
    <row r="1106" spans="1:153">
      <c r="A1106" s="40">
        <v>41281</v>
      </c>
      <c r="B1106">
        <v>2057.31410484155</v>
      </c>
      <c r="C1106">
        <f>B1106-MAX($B$4:B1106)</f>
        <v>-25.748935202149823</v>
      </c>
      <c r="D1106" s="397">
        <f t="shared" si="33"/>
        <v>3.3333333333303018E-5</v>
      </c>
      <c r="E1106" s="155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2107</v>
      </c>
      <c r="DH1106">
        <v>77.36</v>
      </c>
      <c r="DJ1106" s="38"/>
      <c r="DR1106" s="38"/>
      <c r="DT1106" s="15"/>
      <c r="DV1106" s="15"/>
      <c r="DX1106" s="38"/>
      <c r="DZ1106" s="23"/>
      <c r="EB1106" s="15"/>
      <c r="ED1106" s="23"/>
      <c r="EF1106" s="38"/>
      <c r="EH1106" s="38"/>
      <c r="EJ1106" s="23"/>
      <c r="EO1106" s="38">
        <v>41856</v>
      </c>
      <c r="EP1106" s="343">
        <v>8.42</v>
      </c>
      <c r="EV1106" s="15">
        <v>41802</v>
      </c>
      <c r="EW1106">
        <v>3.2099999999999902</v>
      </c>
    </row>
    <row r="1107" spans="1:153">
      <c r="A1107" s="40">
        <v>41282</v>
      </c>
      <c r="B1107">
        <v>2064.5341048415498</v>
      </c>
      <c r="C1107">
        <f>B1107-MAX($B$4:B1107)</f>
        <v>-18.528935202150024</v>
      </c>
      <c r="D1107" s="397">
        <f t="shared" si="33"/>
        <v>1.2033333333333E-2</v>
      </c>
      <c r="E1107" s="155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2108</v>
      </c>
      <c r="DH1107">
        <v>77.36</v>
      </c>
      <c r="DJ1107" s="38"/>
      <c r="DR1107" s="38"/>
      <c r="DT1107" s="15"/>
      <c r="DV1107" s="15"/>
      <c r="DX1107" s="38"/>
      <c r="DZ1107" s="23"/>
      <c r="EB1107" s="15"/>
      <c r="ED1107" s="23"/>
      <c r="EF1107" s="38"/>
      <c r="EH1107" s="38"/>
      <c r="EJ1107" s="23"/>
      <c r="EO1107" s="38">
        <v>41857</v>
      </c>
      <c r="EP1107" s="343">
        <v>8.42</v>
      </c>
      <c r="EV1107" s="15">
        <v>41803</v>
      </c>
      <c r="EW1107">
        <v>3.2099999999999902</v>
      </c>
    </row>
    <row r="1108" spans="1:153">
      <c r="A1108" s="40">
        <v>41283</v>
      </c>
      <c r="B1108">
        <v>2067.3441048415498</v>
      </c>
      <c r="C1108">
        <f>B1108-MAX($B$4:B1108)</f>
        <v>-15.718935202150078</v>
      </c>
      <c r="D1108" s="397">
        <f t="shared" si="33"/>
        <v>4.6833333333332425E-3</v>
      </c>
      <c r="E1108" s="155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2109</v>
      </c>
      <c r="DH1108">
        <v>77.36</v>
      </c>
      <c r="DJ1108" s="38"/>
      <c r="DR1108" s="38"/>
      <c r="DT1108" s="15"/>
      <c r="DV1108" s="15"/>
      <c r="DX1108" s="38"/>
      <c r="DZ1108" s="23"/>
      <c r="EB1108" s="15"/>
      <c r="ED1108" s="23"/>
      <c r="EF1108" s="38"/>
      <c r="EH1108" s="38"/>
      <c r="EJ1108" s="23"/>
      <c r="EO1108" s="38">
        <v>41858</v>
      </c>
      <c r="EP1108" s="343">
        <v>8.42</v>
      </c>
      <c r="EV1108" s="15">
        <v>41806</v>
      </c>
      <c r="EW1108">
        <v>3.2099999999999902</v>
      </c>
    </row>
    <row r="1109" spans="1:153">
      <c r="A1109" s="40">
        <v>41284</v>
      </c>
      <c r="B1109">
        <v>2067.8441048415498</v>
      </c>
      <c r="C1109">
        <f>B1109-MAX($B$4:B1109)</f>
        <v>-15.218935202150078</v>
      </c>
      <c r="D1109" s="397">
        <f t="shared" si="33"/>
        <v>8.3333333333333339E-4</v>
      </c>
      <c r="E1109" s="155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2110</v>
      </c>
      <c r="DH1109">
        <v>77.36</v>
      </c>
      <c r="DJ1109" s="38"/>
      <c r="DR1109" s="38"/>
      <c r="DT1109" s="15"/>
      <c r="DV1109" s="15"/>
      <c r="DX1109" s="38"/>
      <c r="DZ1109" s="23"/>
      <c r="EB1109" s="15"/>
      <c r="ED1109" s="23"/>
      <c r="EF1109" s="38"/>
      <c r="EH1109" s="38"/>
      <c r="EJ1109" s="23"/>
      <c r="EO1109" s="38">
        <v>41859</v>
      </c>
      <c r="EP1109" s="343">
        <v>8.42</v>
      </c>
      <c r="EV1109" s="15">
        <v>41807</v>
      </c>
      <c r="EW1109">
        <v>3.2099999999999902</v>
      </c>
    </row>
    <row r="1110" spans="1:153">
      <c r="A1110" s="40">
        <v>41285</v>
      </c>
      <c r="B1110">
        <v>2067.85410484155</v>
      </c>
      <c r="C1110">
        <f>B1110-MAX($B$4:B1110)</f>
        <v>-15.20893520214986</v>
      </c>
      <c r="D1110" s="397">
        <f t="shared" si="33"/>
        <v>1.6666666667030465E-5</v>
      </c>
      <c r="E1110" s="155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2111</v>
      </c>
      <c r="DH1110">
        <v>77.36</v>
      </c>
      <c r="DJ1110" s="38"/>
      <c r="DR1110" s="38"/>
      <c r="DT1110" s="15"/>
      <c r="DV1110" s="15"/>
      <c r="DX1110" s="38"/>
      <c r="DZ1110" s="23"/>
      <c r="EB1110" s="15"/>
      <c r="ED1110" s="23"/>
      <c r="EF1110" s="38"/>
      <c r="EH1110" s="38"/>
      <c r="EJ1110" s="23"/>
      <c r="EO1110" s="38">
        <v>41862</v>
      </c>
      <c r="EP1110" s="343">
        <v>8.42</v>
      </c>
      <c r="EV1110" s="15">
        <v>41808</v>
      </c>
      <c r="EW1110">
        <v>3.2099999999999902</v>
      </c>
    </row>
    <row r="1111" spans="1:153">
      <c r="A1111" s="40">
        <v>41286</v>
      </c>
      <c r="B1111">
        <v>2067.85410484155</v>
      </c>
      <c r="C1111">
        <f>B1111-MAX($B$4:B1111)</f>
        <v>-15.20893520214986</v>
      </c>
      <c r="D1111" s="397">
        <f t="shared" si="33"/>
        <v>0</v>
      </c>
      <c r="E1111" s="155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2114</v>
      </c>
      <c r="DH1111">
        <v>77.36</v>
      </c>
      <c r="DJ1111" s="38"/>
      <c r="DR1111" s="38"/>
      <c r="DT1111" s="15"/>
      <c r="DV1111" s="15"/>
      <c r="DX1111" s="38"/>
      <c r="DZ1111" s="23"/>
      <c r="EB1111" s="15"/>
      <c r="ED1111" s="23"/>
      <c r="EF1111" s="38"/>
      <c r="EH1111" s="38"/>
      <c r="EJ1111" s="23"/>
      <c r="EO1111" s="38">
        <v>41863</v>
      </c>
      <c r="EP1111" s="343">
        <v>8.42</v>
      </c>
      <c r="EV1111" s="15">
        <v>41809</v>
      </c>
      <c r="EW1111">
        <v>3.2099999999999902</v>
      </c>
    </row>
    <row r="1112" spans="1:153">
      <c r="A1112" s="40">
        <v>41287</v>
      </c>
      <c r="B1112">
        <v>2067.85410484155</v>
      </c>
      <c r="C1112">
        <f>B1112-MAX($B$4:B1112)</f>
        <v>-15.20893520214986</v>
      </c>
      <c r="D1112" s="397">
        <f t="shared" si="33"/>
        <v>0</v>
      </c>
      <c r="E1112" s="155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2115</v>
      </c>
      <c r="DH1112">
        <v>77.36</v>
      </c>
      <c r="DJ1112" s="38"/>
      <c r="DR1112" s="38"/>
      <c r="DT1112" s="15"/>
      <c r="DV1112" s="15"/>
      <c r="DX1112" s="38"/>
      <c r="DZ1112" s="23"/>
      <c r="EB1112" s="15"/>
      <c r="ED1112" s="23"/>
      <c r="EF1112" s="38"/>
      <c r="EH1112" s="38"/>
      <c r="EJ1112" s="23"/>
      <c r="EO1112" s="38">
        <v>41864</v>
      </c>
      <c r="EP1112" s="343">
        <v>8.42</v>
      </c>
      <c r="EV1112" s="15">
        <v>41810</v>
      </c>
      <c r="EW1112">
        <v>3.2099999999999902</v>
      </c>
    </row>
    <row r="1113" spans="1:153">
      <c r="A1113" s="40">
        <v>41288</v>
      </c>
      <c r="B1113">
        <v>2068.2041048415499</v>
      </c>
      <c r="C1113">
        <f>B1113-MAX($B$4:B1113)</f>
        <v>-14.858935202149951</v>
      </c>
      <c r="D1113" s="397">
        <f t="shared" si="33"/>
        <v>5.8333333333318181E-4</v>
      </c>
      <c r="E1113" s="155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2116</v>
      </c>
      <c r="DH1113">
        <v>77.27</v>
      </c>
      <c r="DJ1113" s="38"/>
      <c r="DR1113" s="38"/>
      <c r="DT1113" s="15"/>
      <c r="DV1113" s="15"/>
      <c r="DX1113" s="38"/>
      <c r="DZ1113" s="23"/>
      <c r="EB1113" s="15"/>
      <c r="ED1113" s="23"/>
      <c r="EF1113" s="38"/>
      <c r="EH1113" s="38"/>
      <c r="EJ1113" s="23"/>
      <c r="EO1113" s="38">
        <v>41865</v>
      </c>
      <c r="EP1113" s="343">
        <v>8.42</v>
      </c>
      <c r="EV1113" s="15">
        <v>41813</v>
      </c>
      <c r="EW1113">
        <v>3.2099999999999902</v>
      </c>
    </row>
    <row r="1114" spans="1:153">
      <c r="A1114" s="40">
        <v>41289</v>
      </c>
      <c r="B1114">
        <v>2066.4141048415499</v>
      </c>
      <c r="C1114">
        <f>B1114-MAX($B$4:B1114)</f>
        <v>-16.648935202149914</v>
      </c>
      <c r="D1114" s="397">
        <f t="shared" si="33"/>
        <v>-2.9833333333332728E-3</v>
      </c>
      <c r="E1114" s="155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2117</v>
      </c>
      <c r="DH1114">
        <v>77.05</v>
      </c>
      <c r="DJ1114" s="38"/>
      <c r="DR1114" s="38"/>
      <c r="DT1114" s="15"/>
      <c r="DV1114" s="15"/>
      <c r="DX1114" s="38"/>
      <c r="DZ1114" s="23"/>
      <c r="EB1114" s="15"/>
      <c r="ED1114" s="23"/>
      <c r="EF1114" s="38"/>
      <c r="EH1114" s="38"/>
      <c r="EJ1114" s="23"/>
      <c r="EO1114" s="38">
        <v>41869</v>
      </c>
      <c r="EP1114" s="343">
        <v>8.42</v>
      </c>
      <c r="EV1114" s="15">
        <v>41814</v>
      </c>
      <c r="EW1114">
        <v>3.2099999999999902</v>
      </c>
    </row>
    <row r="1115" spans="1:153">
      <c r="A1115" s="40">
        <v>41290</v>
      </c>
      <c r="B1115">
        <v>2064.1141048415502</v>
      </c>
      <c r="C1115">
        <f>B1115-MAX($B$4:B1115)</f>
        <v>-18.948935202149642</v>
      </c>
      <c r="D1115" s="397">
        <f t="shared" si="33"/>
        <v>-3.8333333333328786E-3</v>
      </c>
      <c r="E1115" s="155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2118</v>
      </c>
      <c r="DH1115">
        <v>77.36</v>
      </c>
      <c r="DJ1115" s="38"/>
      <c r="DR1115" s="38"/>
      <c r="DT1115" s="15"/>
      <c r="DV1115" s="15"/>
      <c r="DX1115" s="38"/>
      <c r="DZ1115" s="23"/>
      <c r="EB1115" s="15"/>
      <c r="ED1115" s="23"/>
      <c r="EF1115" s="38"/>
      <c r="EH1115" s="38"/>
      <c r="EJ1115" s="23"/>
      <c r="EO1115" s="38">
        <v>41870</v>
      </c>
      <c r="EP1115" s="343">
        <v>8.42</v>
      </c>
      <c r="EV1115" s="15">
        <v>41815</v>
      </c>
      <c r="EW1115">
        <v>3.2099999999999902</v>
      </c>
    </row>
    <row r="1116" spans="1:153">
      <c r="A1116" s="40">
        <v>41291</v>
      </c>
      <c r="B1116">
        <v>2066.0341048415498</v>
      </c>
      <c r="C1116">
        <f>B1116-MAX($B$4:B1116)</f>
        <v>-17.028935202150024</v>
      </c>
      <c r="D1116" s="397">
        <f t="shared" si="33"/>
        <v>3.1999999999993631E-3</v>
      </c>
      <c r="E1116" s="155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2121</v>
      </c>
      <c r="DH1116">
        <v>77.78</v>
      </c>
      <c r="DJ1116" s="38"/>
      <c r="DR1116" s="38"/>
      <c r="DT1116" s="15"/>
      <c r="DV1116" s="15"/>
      <c r="DX1116" s="38"/>
      <c r="DZ1116" s="23"/>
      <c r="EB1116" s="15"/>
      <c r="ED1116" s="23"/>
      <c r="EF1116" s="38"/>
      <c r="EH1116" s="38"/>
      <c r="EJ1116" s="23"/>
      <c r="EO1116" s="38">
        <v>41871</v>
      </c>
      <c r="EP1116" s="343">
        <v>8.42</v>
      </c>
      <c r="EV1116" s="15">
        <v>41816</v>
      </c>
      <c r="EW1116">
        <v>3.2099999999999902</v>
      </c>
    </row>
    <row r="1117" spans="1:153">
      <c r="A1117" s="40">
        <v>41292</v>
      </c>
      <c r="B1117">
        <v>2067.64410484155</v>
      </c>
      <c r="C1117">
        <f>B1117-MAX($B$4:B1117)</f>
        <v>-15.418935202149896</v>
      </c>
      <c r="D1117" s="397">
        <f t="shared" si="33"/>
        <v>2.6833333333335456E-3</v>
      </c>
      <c r="E1117" s="155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2122</v>
      </c>
      <c r="DH1117">
        <v>78.22</v>
      </c>
      <c r="DJ1117" s="38"/>
      <c r="DR1117" s="38"/>
      <c r="DT1117" s="15"/>
      <c r="DV1117" s="15"/>
      <c r="DX1117" s="38"/>
      <c r="DZ1117" s="23"/>
      <c r="EB1117" s="15"/>
      <c r="ED1117" s="23"/>
      <c r="EF1117" s="38"/>
      <c r="EH1117" s="38"/>
      <c r="EJ1117" s="23"/>
      <c r="EO1117" s="38">
        <v>41872</v>
      </c>
      <c r="EP1117" s="343">
        <v>8.42</v>
      </c>
      <c r="EV1117" s="15">
        <v>41817</v>
      </c>
      <c r="EW1117">
        <v>3.2099999999999902</v>
      </c>
    </row>
    <row r="1118" spans="1:153">
      <c r="A1118" s="40">
        <v>41293</v>
      </c>
      <c r="B1118">
        <v>2067.64410484155</v>
      </c>
      <c r="C1118">
        <f>B1118-MAX($B$4:B1118)</f>
        <v>-15.418935202149896</v>
      </c>
      <c r="D1118" s="397">
        <f t="shared" si="33"/>
        <v>0</v>
      </c>
      <c r="E1118" s="155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2123</v>
      </c>
      <c r="DH1118">
        <v>79.17</v>
      </c>
      <c r="DJ1118" s="38"/>
      <c r="DR1118" s="38"/>
      <c r="DT1118" s="15"/>
      <c r="DV1118" s="15"/>
      <c r="DX1118" s="38"/>
      <c r="DZ1118" s="23"/>
      <c r="EB1118" s="15"/>
      <c r="ED1118" s="23"/>
      <c r="EF1118" s="38"/>
      <c r="EH1118" s="38"/>
      <c r="EJ1118" s="23"/>
      <c r="EO1118" s="38">
        <v>41873</v>
      </c>
      <c r="EP1118" s="343">
        <v>8.42</v>
      </c>
      <c r="EV1118" s="15">
        <v>41820</v>
      </c>
      <c r="EW1118">
        <v>3.2099999999999902</v>
      </c>
    </row>
    <row r="1119" spans="1:153">
      <c r="A1119" s="40">
        <v>41294</v>
      </c>
      <c r="B1119">
        <v>2067.64410484155</v>
      </c>
      <c r="C1119">
        <f>B1119-MAX($B$4:B1119)</f>
        <v>-15.418935202149896</v>
      </c>
      <c r="D1119" s="397">
        <f t="shared" si="33"/>
        <v>0</v>
      </c>
      <c r="E1119" s="155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2124</v>
      </c>
      <c r="DH1119">
        <v>79.84</v>
      </c>
      <c r="DJ1119" s="38"/>
      <c r="DR1119" s="38"/>
      <c r="DT1119" s="15"/>
      <c r="DV1119" s="15"/>
      <c r="DX1119" s="38"/>
      <c r="DZ1119" s="23"/>
      <c r="EB1119" s="15"/>
      <c r="ED1119" s="23"/>
      <c r="EF1119" s="38"/>
      <c r="EH1119" s="38"/>
      <c r="EJ1119" s="23"/>
      <c r="EO1119" s="38">
        <v>41876</v>
      </c>
      <c r="EP1119" s="343">
        <v>8.42</v>
      </c>
      <c r="EV1119" s="15">
        <v>41821</v>
      </c>
      <c r="EW1119">
        <v>3.2099999999999902</v>
      </c>
    </row>
    <row r="1120" spans="1:153">
      <c r="A1120" s="40">
        <v>41295</v>
      </c>
      <c r="B1120">
        <v>2069.2941048415501</v>
      </c>
      <c r="C1120">
        <f>B1120-MAX($B$4:B1120)</f>
        <v>-13.768935202149805</v>
      </c>
      <c r="D1120" s="397">
        <f t="shared" si="33"/>
        <v>2.7500000000001516E-3</v>
      </c>
      <c r="E1120" s="155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2128</v>
      </c>
      <c r="DH1120">
        <v>79.48</v>
      </c>
      <c r="DJ1120" s="38"/>
      <c r="DR1120" s="38"/>
      <c r="DT1120" s="15"/>
      <c r="DV1120" s="15"/>
      <c r="DX1120" s="38"/>
      <c r="DZ1120" s="23"/>
      <c r="EB1120" s="15"/>
      <c r="ED1120" s="23"/>
      <c r="EF1120" s="38"/>
      <c r="EH1120" s="38"/>
      <c r="EJ1120" s="23"/>
      <c r="EO1120" s="38">
        <v>41877</v>
      </c>
      <c r="EP1120" s="343">
        <v>8.42</v>
      </c>
      <c r="EV1120" s="15">
        <v>41822</v>
      </c>
      <c r="EW1120">
        <v>3.2099999999999902</v>
      </c>
    </row>
    <row r="1121" spans="1:153">
      <c r="A1121" s="40">
        <v>41296</v>
      </c>
      <c r="B1121">
        <v>2071.7641048415499</v>
      </c>
      <c r="C1121">
        <f>B1121-MAX($B$4:B1121)</f>
        <v>-11.298935202150005</v>
      </c>
      <c r="D1121" s="397">
        <f t="shared" si="33"/>
        <v>4.116666666666333E-3</v>
      </c>
      <c r="E1121" s="155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2130</v>
      </c>
      <c r="DH1121">
        <v>82.68</v>
      </c>
      <c r="DJ1121" s="38"/>
      <c r="DR1121" s="38"/>
      <c r="DT1121" s="15"/>
      <c r="DV1121" s="15"/>
      <c r="DX1121" s="38"/>
      <c r="DZ1121" s="23"/>
      <c r="EB1121" s="15"/>
      <c r="ED1121" s="23"/>
      <c r="EF1121" s="38"/>
      <c r="EH1121" s="38"/>
      <c r="EJ1121" s="23"/>
      <c r="EO1121" s="38">
        <v>41878</v>
      </c>
      <c r="EP1121" s="343">
        <v>8.42</v>
      </c>
      <c r="EV1121" s="15">
        <v>41823</v>
      </c>
      <c r="EW1121">
        <v>3.2099999999999902</v>
      </c>
    </row>
    <row r="1122" spans="1:153">
      <c r="A1122" s="40">
        <v>41297</v>
      </c>
      <c r="B1122">
        <v>2069.9041048415502</v>
      </c>
      <c r="C1122">
        <f>B1122-MAX($B$4:B1122)</f>
        <v>-13.158935202149678</v>
      </c>
      <c r="D1122" s="397">
        <f t="shared" si="33"/>
        <v>-3.0999999999994543E-3</v>
      </c>
      <c r="E1122" s="155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2131</v>
      </c>
      <c r="DH1122">
        <v>83.22</v>
      </c>
      <c r="DJ1122" s="38"/>
      <c r="DR1122" s="38"/>
      <c r="DT1122" s="15"/>
      <c r="DV1122" s="15"/>
      <c r="DX1122" s="38"/>
      <c r="DZ1122" s="23"/>
      <c r="EB1122" s="15"/>
      <c r="ED1122" s="23"/>
      <c r="EF1122" s="38"/>
      <c r="EH1122" s="38"/>
      <c r="EJ1122" s="23"/>
      <c r="EO1122" s="38">
        <v>41879</v>
      </c>
      <c r="EP1122" s="343">
        <v>8.42</v>
      </c>
      <c r="EV1122" s="15">
        <v>41824</v>
      </c>
      <c r="EW1122">
        <v>3.2099999999999902</v>
      </c>
    </row>
    <row r="1123" spans="1:153">
      <c r="A1123" s="40">
        <v>41298</v>
      </c>
      <c r="B1123">
        <v>2068.3241048415498</v>
      </c>
      <c r="C1123">
        <f>B1123-MAX($B$4:B1123)</f>
        <v>-14.73893520215006</v>
      </c>
      <c r="D1123" s="397">
        <f t="shared" si="33"/>
        <v>-2.6333333333339701E-3</v>
      </c>
      <c r="E1123" s="155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2132</v>
      </c>
      <c r="DH1123">
        <v>82.86</v>
      </c>
      <c r="DJ1123" s="38"/>
      <c r="DR1123" s="38"/>
      <c r="DT1123" s="15"/>
      <c r="DV1123" s="15"/>
      <c r="DX1123" s="38"/>
      <c r="DZ1123" s="23"/>
      <c r="EB1123" s="15"/>
      <c r="ED1123" s="23"/>
      <c r="EF1123" s="38"/>
      <c r="EH1123" s="38"/>
      <c r="EJ1123" s="23"/>
      <c r="EO1123" s="38">
        <v>41880</v>
      </c>
      <c r="EP1123" s="343">
        <v>8.42</v>
      </c>
      <c r="EV1123" s="15">
        <v>41827</v>
      </c>
      <c r="EW1123">
        <v>3.2099999999999902</v>
      </c>
    </row>
    <row r="1124" spans="1:153">
      <c r="A1124" s="40">
        <v>41299</v>
      </c>
      <c r="B1124">
        <v>2061.3241048415498</v>
      </c>
      <c r="C1124">
        <f>B1124-MAX($B$4:B1124)</f>
        <v>-21.73893520215006</v>
      </c>
      <c r="D1124" s="397">
        <f t="shared" si="33"/>
        <v>-1.1666666666666667E-2</v>
      </c>
      <c r="E1124" s="155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2135</v>
      </c>
      <c r="DH1124">
        <v>83.37</v>
      </c>
      <c r="DJ1124" s="38"/>
      <c r="DR1124" s="38"/>
      <c r="DT1124" s="15"/>
      <c r="DV1124" s="15"/>
      <c r="DX1124" s="38"/>
      <c r="DZ1124" s="23"/>
      <c r="EB1124" s="15"/>
      <c r="ED1124" s="23"/>
      <c r="EF1124" s="38"/>
      <c r="EH1124" s="38"/>
      <c r="EJ1124" s="23"/>
      <c r="EO1124" s="38">
        <v>41883</v>
      </c>
      <c r="EP1124" s="343">
        <v>8.42</v>
      </c>
      <c r="EV1124" s="15">
        <v>41828</v>
      </c>
      <c r="EW1124">
        <v>3.2099999999999902</v>
      </c>
    </row>
    <row r="1125" spans="1:153">
      <c r="A1125" s="40">
        <v>41300</v>
      </c>
      <c r="B1125">
        <v>2061.3241048415498</v>
      </c>
      <c r="C1125">
        <f>B1125-MAX($B$4:B1125)</f>
        <v>-21.73893520215006</v>
      </c>
      <c r="D1125" s="397">
        <f t="shared" si="33"/>
        <v>0</v>
      </c>
      <c r="E1125" s="155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2136</v>
      </c>
      <c r="DH1125">
        <v>83.72</v>
      </c>
      <c r="DJ1125" s="38"/>
      <c r="DR1125" s="38"/>
      <c r="DT1125" s="15"/>
      <c r="DV1125" s="15"/>
      <c r="DX1125" s="38"/>
      <c r="DZ1125" s="23"/>
      <c r="EB1125" s="15"/>
      <c r="ED1125" s="23"/>
      <c r="EF1125" s="38"/>
      <c r="EH1125" s="38"/>
      <c r="EJ1125" s="23"/>
      <c r="EO1125" s="38">
        <v>41884</v>
      </c>
      <c r="EP1125" s="343">
        <v>8.42</v>
      </c>
      <c r="EV1125" s="15">
        <v>41829</v>
      </c>
      <c r="EW1125">
        <v>3.2099999999999902</v>
      </c>
    </row>
    <row r="1126" spans="1:153">
      <c r="A1126" s="40">
        <v>41301</v>
      </c>
      <c r="B1126">
        <v>2061.3241048415498</v>
      </c>
      <c r="C1126">
        <f>B1126-MAX($B$4:B1126)</f>
        <v>-21.73893520215006</v>
      </c>
      <c r="D1126" s="397">
        <f t="shared" si="33"/>
        <v>0</v>
      </c>
      <c r="E1126" s="155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2137</v>
      </c>
      <c r="DH1126">
        <v>84.08</v>
      </c>
      <c r="DJ1126" s="38"/>
      <c r="DR1126" s="38"/>
      <c r="DT1126" s="15"/>
      <c r="DV1126" s="15"/>
      <c r="DX1126" s="38"/>
      <c r="DZ1126" s="23"/>
      <c r="EB1126" s="15"/>
      <c r="ED1126" s="23"/>
      <c r="EF1126" s="38"/>
      <c r="EH1126" s="38"/>
      <c r="EJ1126" s="23"/>
      <c r="EO1126" s="38">
        <v>41885</v>
      </c>
      <c r="EP1126" s="343">
        <v>8.42</v>
      </c>
      <c r="EV1126" s="15">
        <v>41830</v>
      </c>
      <c r="EW1126">
        <v>3.2099999999999902</v>
      </c>
    </row>
    <row r="1127" spans="1:153">
      <c r="A1127" s="40">
        <v>41302</v>
      </c>
      <c r="B1127">
        <v>2059.8441048415498</v>
      </c>
      <c r="C1127">
        <f>B1127-MAX($B$4:B1127)</f>
        <v>-23.218935202150078</v>
      </c>
      <c r="D1127" s="397">
        <f t="shared" si="33"/>
        <v>-2.4666666666666968E-3</v>
      </c>
      <c r="E1127" s="155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2138</v>
      </c>
      <c r="DH1127">
        <v>84.08</v>
      </c>
      <c r="DJ1127" s="38"/>
      <c r="DR1127" s="38"/>
      <c r="DT1127" s="15"/>
      <c r="DV1127" s="15"/>
      <c r="DX1127" s="38"/>
      <c r="DZ1127" s="23"/>
      <c r="EB1127" s="15"/>
      <c r="ED1127" s="23"/>
      <c r="EF1127" s="38"/>
      <c r="EH1127" s="38"/>
      <c r="EJ1127" s="23"/>
      <c r="EO1127" s="38">
        <v>41886</v>
      </c>
      <c r="EP1127" s="343">
        <v>8.42</v>
      </c>
      <c r="EV1127" s="15">
        <v>41831</v>
      </c>
      <c r="EW1127">
        <v>3.2099999999999902</v>
      </c>
    </row>
    <row r="1128" spans="1:153">
      <c r="A1128" s="40">
        <v>41303</v>
      </c>
      <c r="B1128">
        <v>2063.4441048415501</v>
      </c>
      <c r="C1128">
        <f>B1128-MAX($B$4:B1128)</f>
        <v>-19.618935202149714</v>
      </c>
      <c r="D1128" s="397">
        <f t="shared" si="33"/>
        <v>6.0000000000006064E-3</v>
      </c>
      <c r="E1128" s="155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2139</v>
      </c>
      <c r="DH1128">
        <v>84.08</v>
      </c>
      <c r="DJ1128" s="38"/>
      <c r="DR1128" s="38"/>
      <c r="DT1128" s="15"/>
      <c r="DV1128" s="15"/>
      <c r="DX1128" s="38"/>
      <c r="DZ1128" s="23"/>
      <c r="EB1128" s="15"/>
      <c r="ED1128" s="23"/>
      <c r="EF1128" s="38"/>
      <c r="EH1128" s="38"/>
      <c r="EJ1128" s="23"/>
      <c r="EO1128" s="38">
        <v>41887</v>
      </c>
      <c r="EP1128" s="343">
        <v>8.42</v>
      </c>
      <c r="EV1128" s="15">
        <v>41834</v>
      </c>
      <c r="EW1128">
        <v>3.2099999999999902</v>
      </c>
    </row>
    <row r="1129" spans="1:153">
      <c r="A1129" s="40">
        <v>41304</v>
      </c>
      <c r="B1129">
        <v>2065.9741048415499</v>
      </c>
      <c r="C1129">
        <f>B1129-MAX($B$4:B1129)</f>
        <v>-17.088935202149969</v>
      </c>
      <c r="D1129" s="397">
        <f t="shared" si="33"/>
        <v>4.2166666666662422E-3</v>
      </c>
      <c r="E1129" s="155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2142</v>
      </c>
      <c r="DH1129">
        <v>84.08</v>
      </c>
      <c r="DJ1129" s="38"/>
      <c r="DR1129" s="38"/>
      <c r="DT1129" s="15"/>
      <c r="DV1129" s="15"/>
      <c r="DX1129" s="38"/>
      <c r="DZ1129" s="23"/>
      <c r="EB1129" s="15"/>
      <c r="ED1129" s="23"/>
      <c r="EF1129" s="38"/>
      <c r="EH1129" s="38"/>
      <c r="EJ1129" s="23"/>
      <c r="EO1129" s="38">
        <v>41893</v>
      </c>
      <c r="EP1129" s="343">
        <v>8.42</v>
      </c>
      <c r="EV1129" s="15">
        <v>41835</v>
      </c>
      <c r="EW1129">
        <v>3.2099999999999902</v>
      </c>
    </row>
    <row r="1130" spans="1:153">
      <c r="A1130" s="40">
        <v>41305</v>
      </c>
      <c r="B1130">
        <v>2064.5541048415498</v>
      </c>
      <c r="C1130">
        <f>B1130-MAX($B$4:B1130)</f>
        <v>-18.508935202150042</v>
      </c>
      <c r="D1130" s="397">
        <f t="shared" si="33"/>
        <v>-2.3666666666667877E-3</v>
      </c>
      <c r="E1130" s="155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2143</v>
      </c>
      <c r="DH1130">
        <v>84.08</v>
      </c>
      <c r="DJ1130" s="38"/>
      <c r="DR1130" s="38"/>
      <c r="DT1130" s="15"/>
      <c r="DV1130" s="15"/>
      <c r="DX1130" s="38"/>
      <c r="DZ1130" s="23"/>
      <c r="EB1130" s="15"/>
      <c r="ED1130" s="23"/>
      <c r="EF1130" s="38"/>
      <c r="EH1130" s="38"/>
      <c r="EJ1130" s="23"/>
      <c r="EO1130" s="38">
        <v>41894</v>
      </c>
      <c r="EP1130" s="343">
        <v>8.42</v>
      </c>
      <c r="EV1130" s="15">
        <v>41836</v>
      </c>
      <c r="EW1130">
        <v>3.2099999999999902</v>
      </c>
    </row>
    <row r="1131" spans="1:153">
      <c r="A1131" s="40">
        <v>41306</v>
      </c>
      <c r="B1131">
        <v>2064.9741048415499</v>
      </c>
      <c r="C1131">
        <f>B1131-MAX($B$4:B1131)</f>
        <v>-18.088935202149969</v>
      </c>
      <c r="D1131" s="397">
        <f t="shared" si="33"/>
        <v>7.0000000000012132E-4</v>
      </c>
      <c r="E1131" s="155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2144</v>
      </c>
      <c r="DH1131">
        <v>84.08</v>
      </c>
      <c r="DJ1131" s="38"/>
      <c r="DR1131" s="38"/>
      <c r="DT1131" s="15"/>
      <c r="DV1131" s="15"/>
      <c r="DX1131" s="38"/>
      <c r="DZ1131" s="23"/>
      <c r="EB1131" s="15"/>
      <c r="ED1131" s="23"/>
      <c r="EF1131" s="38"/>
      <c r="EH1131" s="38"/>
      <c r="EJ1131" s="23"/>
      <c r="EO1131" s="38">
        <v>41897</v>
      </c>
      <c r="EP1131" s="343">
        <v>8.42</v>
      </c>
      <c r="EV1131" s="15">
        <v>41837</v>
      </c>
      <c r="EW1131">
        <v>3.2099999999999902</v>
      </c>
    </row>
    <row r="1132" spans="1:153">
      <c r="A1132" s="40">
        <v>41307</v>
      </c>
      <c r="B1132">
        <v>2064.9741048415499</v>
      </c>
      <c r="C1132">
        <f>B1132-MAX($B$4:B1132)</f>
        <v>-18.088935202149969</v>
      </c>
      <c r="D1132" s="397">
        <f t="shared" si="33"/>
        <v>0</v>
      </c>
      <c r="E1132" s="155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2145</v>
      </c>
      <c r="DH1132">
        <v>84.08</v>
      </c>
      <c r="DJ1132" s="38"/>
      <c r="DR1132" s="38"/>
      <c r="DT1132" s="15"/>
      <c r="DV1132" s="15"/>
      <c r="DX1132" s="38"/>
      <c r="DZ1132" s="23"/>
      <c r="EB1132" s="15"/>
      <c r="ED1132" s="23"/>
      <c r="EF1132" s="38"/>
      <c r="EH1132" s="38"/>
      <c r="EJ1132" s="23"/>
      <c r="EO1132" s="38">
        <v>41898</v>
      </c>
      <c r="EP1132" s="343">
        <v>8.42</v>
      </c>
      <c r="EV1132" s="15">
        <v>41838</v>
      </c>
      <c r="EW1132">
        <v>3.2099999999999902</v>
      </c>
    </row>
    <row r="1133" spans="1:153">
      <c r="A1133" s="40">
        <v>41308</v>
      </c>
      <c r="B1133">
        <v>2064.9741048415499</v>
      </c>
      <c r="C1133">
        <f>B1133-MAX($B$4:B1133)</f>
        <v>-18.088935202149969</v>
      </c>
      <c r="D1133" s="397">
        <f t="shared" si="33"/>
        <v>0</v>
      </c>
      <c r="E1133" s="155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2146</v>
      </c>
      <c r="DH1133">
        <v>84.08</v>
      </c>
      <c r="DJ1133" s="38"/>
      <c r="DR1133" s="38"/>
      <c r="DT1133" s="15"/>
      <c r="DV1133" s="15"/>
      <c r="DX1133" s="38"/>
      <c r="DZ1133" s="23"/>
      <c r="EB1133" s="15"/>
      <c r="ED1133" s="23"/>
      <c r="EF1133" s="38"/>
      <c r="EH1133" s="38"/>
      <c r="EJ1133" s="23"/>
      <c r="EO1133" s="38">
        <v>41899</v>
      </c>
      <c r="EP1133" s="343">
        <v>8.42</v>
      </c>
      <c r="EV1133" s="15">
        <v>41841</v>
      </c>
      <c r="EW1133">
        <v>3.2099999999999902</v>
      </c>
    </row>
    <row r="1134" spans="1:153">
      <c r="A1134" s="40">
        <v>41309</v>
      </c>
      <c r="B1134">
        <v>2064.0541048415498</v>
      </c>
      <c r="C1134">
        <f>B1134-MAX($B$4:B1134)</f>
        <v>-19.008935202150042</v>
      </c>
      <c r="D1134" s="397">
        <f t="shared" si="33"/>
        <v>-1.5333333333334546E-3</v>
      </c>
      <c r="E1134" s="155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2150</v>
      </c>
      <c r="DH1134">
        <v>84.08</v>
      </c>
      <c r="DJ1134" s="38"/>
      <c r="DR1134" s="38"/>
      <c r="DT1134" s="15"/>
      <c r="DV1134" s="15"/>
      <c r="DX1134" s="38"/>
      <c r="DZ1134" s="23"/>
      <c r="EB1134" s="15"/>
      <c r="ED1134" s="23"/>
      <c r="EF1134" s="38"/>
      <c r="EH1134" s="38"/>
      <c r="EJ1134" s="23"/>
      <c r="EO1134" s="38">
        <v>41900</v>
      </c>
      <c r="EP1134" s="343">
        <v>8.42</v>
      </c>
      <c r="EV1134" s="15">
        <v>41842</v>
      </c>
      <c r="EW1134">
        <v>3.2099999999999902</v>
      </c>
    </row>
    <row r="1135" spans="1:153">
      <c r="A1135" s="40">
        <v>41310</v>
      </c>
      <c r="B1135">
        <v>2056.6454549190698</v>
      </c>
      <c r="C1135">
        <f>B1135-MAX($B$4:B1135)</f>
        <v>-26.417585124630023</v>
      </c>
      <c r="D1135" s="397">
        <f t="shared" si="33"/>
        <v>-1.2347749870799968E-2</v>
      </c>
      <c r="E1135" s="155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2151</v>
      </c>
      <c r="DH1135">
        <v>84.08</v>
      </c>
      <c r="DJ1135" s="38"/>
      <c r="DR1135" s="38"/>
      <c r="DT1135" s="15"/>
      <c r="DV1135" s="15"/>
      <c r="DX1135" s="38"/>
      <c r="DZ1135" s="23"/>
      <c r="EB1135" s="15"/>
      <c r="ED1135" s="23"/>
      <c r="EF1135" s="38"/>
      <c r="EH1135" s="38"/>
      <c r="EJ1135" s="23"/>
      <c r="EO1135" s="38">
        <v>41901</v>
      </c>
      <c r="EP1135" s="343">
        <v>8.42</v>
      </c>
      <c r="EV1135" s="15">
        <v>41843</v>
      </c>
      <c r="EW1135">
        <v>3.2099999999999902</v>
      </c>
    </row>
    <row r="1136" spans="1:153">
      <c r="A1136" s="40">
        <v>41311</v>
      </c>
      <c r="B1136">
        <v>2058.04913281779</v>
      </c>
      <c r="C1136">
        <f>B1136-MAX($B$4:B1136)</f>
        <v>-25.013907225909861</v>
      </c>
      <c r="D1136" s="397">
        <f t="shared" si="33"/>
        <v>2.3394631645336024E-3</v>
      </c>
      <c r="E1136" s="155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2152</v>
      </c>
      <c r="DH1136">
        <v>84.08</v>
      </c>
      <c r="DJ1136" s="38"/>
      <c r="DR1136" s="38"/>
      <c r="DT1136" s="15"/>
      <c r="DV1136" s="15"/>
      <c r="DX1136" s="38"/>
      <c r="DZ1136" s="23"/>
      <c r="EB1136" s="15"/>
      <c r="ED1136" s="23"/>
      <c r="EF1136" s="38"/>
      <c r="EH1136" s="38"/>
      <c r="EJ1136" s="23"/>
      <c r="EO1136" s="38">
        <v>41904</v>
      </c>
      <c r="EP1136" s="343">
        <v>8.42</v>
      </c>
      <c r="EV1136" s="15">
        <v>41844</v>
      </c>
      <c r="EW1136">
        <v>3.2099999999999902</v>
      </c>
    </row>
    <row r="1137" spans="1:153">
      <c r="A1137" s="40">
        <v>41312</v>
      </c>
      <c r="B1137">
        <v>2060.5275188873102</v>
      </c>
      <c r="C1137">
        <f>B1137-MAX($B$4:B1137)</f>
        <v>-22.535521156389677</v>
      </c>
      <c r="D1137" s="397">
        <f t="shared" si="33"/>
        <v>4.1306434492003061E-3</v>
      </c>
      <c r="E1137" s="155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2153</v>
      </c>
      <c r="DH1137">
        <v>84.08</v>
      </c>
      <c r="DJ1137" s="38"/>
      <c r="DR1137" s="38"/>
      <c r="DT1137" s="15"/>
      <c r="DV1137" s="15"/>
      <c r="DX1137" s="38"/>
      <c r="DZ1137" s="23"/>
      <c r="EB1137" s="15"/>
      <c r="ED1137" s="23"/>
      <c r="EF1137" s="38"/>
      <c r="EH1137" s="38"/>
      <c r="EJ1137" s="23"/>
      <c r="EO1137" s="38">
        <v>41905</v>
      </c>
      <c r="EP1137" s="343">
        <v>8.42</v>
      </c>
      <c r="EV1137" s="15">
        <v>41845</v>
      </c>
      <c r="EW1137">
        <v>3.2099999999999902</v>
      </c>
    </row>
    <row r="1138" spans="1:153">
      <c r="A1138" s="40">
        <v>41313</v>
      </c>
      <c r="B1138">
        <v>2065.70845549357</v>
      </c>
      <c r="C1138">
        <f>B1138-MAX($B$4:B1138)</f>
        <v>-17.354584550129857</v>
      </c>
      <c r="D1138" s="397">
        <f t="shared" si="33"/>
        <v>8.6348943437663667E-3</v>
      </c>
      <c r="E1138" s="155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2156</v>
      </c>
      <c r="DH1138">
        <v>84.08</v>
      </c>
      <c r="DJ1138" s="38"/>
      <c r="DR1138" s="38"/>
      <c r="DT1138" s="15"/>
      <c r="DV1138" s="15"/>
      <c r="DX1138" s="38"/>
      <c r="DZ1138" s="23"/>
      <c r="EB1138" s="15"/>
      <c r="ED1138" s="23"/>
      <c r="EF1138" s="38"/>
      <c r="EH1138" s="38"/>
      <c r="EJ1138" s="23"/>
      <c r="EO1138" s="38">
        <v>41906</v>
      </c>
      <c r="EP1138" s="343">
        <v>8.42</v>
      </c>
      <c r="EV1138" s="15">
        <v>41848</v>
      </c>
      <c r="EW1138">
        <v>3.2099999999999902</v>
      </c>
    </row>
    <row r="1139" spans="1:153">
      <c r="A1139" s="40">
        <v>41314</v>
      </c>
      <c r="B1139">
        <v>2065.70845549357</v>
      </c>
      <c r="C1139">
        <f>B1139-MAX($B$4:B1139)</f>
        <v>-17.354584550129857</v>
      </c>
      <c r="D1139" s="397">
        <f t="shared" si="33"/>
        <v>0</v>
      </c>
      <c r="E1139" s="155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2157</v>
      </c>
      <c r="DH1139">
        <v>84.08</v>
      </c>
      <c r="DJ1139" s="38"/>
      <c r="DR1139" s="38"/>
      <c r="DT1139" s="15"/>
      <c r="DV1139" s="15"/>
      <c r="DX1139" s="38"/>
      <c r="DZ1139" s="23"/>
      <c r="EB1139" s="15"/>
      <c r="ED1139" s="23"/>
      <c r="EF1139" s="38"/>
      <c r="EH1139" s="38"/>
      <c r="EJ1139" s="23"/>
      <c r="EO1139" s="38">
        <v>41907</v>
      </c>
      <c r="EP1139" s="343">
        <v>8.42</v>
      </c>
      <c r="EV1139" s="15">
        <v>41849</v>
      </c>
      <c r="EW1139">
        <v>3.2099999999999902</v>
      </c>
    </row>
    <row r="1140" spans="1:153">
      <c r="A1140" s="40">
        <v>41315</v>
      </c>
      <c r="B1140">
        <v>2065.70845549357</v>
      </c>
      <c r="C1140">
        <f>B1140-MAX($B$4:B1140)</f>
        <v>-17.354584550129857</v>
      </c>
      <c r="D1140" s="397">
        <f t="shared" si="33"/>
        <v>0</v>
      </c>
      <c r="E1140" s="155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2158</v>
      </c>
      <c r="DH1140">
        <v>84.08</v>
      </c>
      <c r="DJ1140" s="38"/>
      <c r="DR1140" s="38"/>
      <c r="DT1140" s="15"/>
      <c r="DV1140" s="15"/>
      <c r="DX1140" s="38"/>
      <c r="DZ1140" s="23"/>
      <c r="EB1140" s="15"/>
      <c r="ED1140" s="23"/>
      <c r="EF1140" s="38"/>
      <c r="EH1140" s="38"/>
      <c r="EJ1140" s="23"/>
      <c r="EO1140" s="38">
        <v>41908</v>
      </c>
      <c r="EP1140" s="343">
        <v>8.42</v>
      </c>
      <c r="EV1140" s="15">
        <v>41850</v>
      </c>
      <c r="EW1140">
        <v>3.2099999999999902</v>
      </c>
    </row>
    <row r="1141" spans="1:153">
      <c r="A1141" s="40">
        <v>41316</v>
      </c>
      <c r="B1141">
        <v>2065.70845549357</v>
      </c>
      <c r="C1141">
        <f>B1141-MAX($B$4:B1141)</f>
        <v>-17.354584550129857</v>
      </c>
      <c r="D1141" s="397">
        <f t="shared" si="33"/>
        <v>0</v>
      </c>
      <c r="E1141" s="155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2159</v>
      </c>
      <c r="DH1141">
        <v>84.08</v>
      </c>
      <c r="DJ1141" s="38"/>
      <c r="DR1141" s="38"/>
      <c r="DT1141" s="15"/>
      <c r="DV1141" s="15"/>
      <c r="DX1141" s="38"/>
      <c r="DZ1141" s="23"/>
      <c r="EB1141" s="15"/>
      <c r="ED1141" s="23"/>
      <c r="EF1141" s="38"/>
      <c r="EH1141" s="38"/>
      <c r="EJ1141" s="23"/>
      <c r="EO1141" s="38">
        <v>41911</v>
      </c>
      <c r="EP1141" s="343">
        <v>8.42</v>
      </c>
      <c r="EV1141" s="15">
        <v>41851</v>
      </c>
      <c r="EW1141">
        <v>3.2099999999999902</v>
      </c>
    </row>
    <row r="1142" spans="1:153">
      <c r="A1142" s="40">
        <v>41317</v>
      </c>
      <c r="B1142">
        <v>2067.2298154913001</v>
      </c>
      <c r="C1142">
        <f>B1142-MAX($B$4:B1142)</f>
        <v>-15.83322455239977</v>
      </c>
      <c r="D1142" s="397">
        <f t="shared" si="33"/>
        <v>2.5355999962168121E-3</v>
      </c>
      <c r="E1142" s="155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2160</v>
      </c>
      <c r="DH1142">
        <v>84.08</v>
      </c>
      <c r="DJ1142" s="38"/>
      <c r="DR1142" s="38"/>
      <c r="DT1142" s="15"/>
      <c r="DV1142" s="15"/>
      <c r="DX1142" s="38"/>
      <c r="DZ1142" s="23"/>
      <c r="EB1142" s="15"/>
      <c r="ED1142" s="23"/>
      <c r="EF1142" s="38"/>
      <c r="EH1142" s="38"/>
      <c r="EJ1142" s="23"/>
      <c r="EO1142" s="38">
        <v>41912</v>
      </c>
      <c r="EP1142" s="343">
        <v>8.42</v>
      </c>
      <c r="EV1142" s="15">
        <v>41852</v>
      </c>
      <c r="EW1142">
        <v>3.2099999999999902</v>
      </c>
    </row>
    <row r="1143" spans="1:153">
      <c r="A1143" s="40">
        <v>41318</v>
      </c>
      <c r="B1143">
        <v>2064.9317888442401</v>
      </c>
      <c r="C1143">
        <f>B1143-MAX($B$4:B1143)</f>
        <v>-18.131251199459712</v>
      </c>
      <c r="D1143" s="397">
        <f t="shared" si="33"/>
        <v>-3.8300444117665695E-3</v>
      </c>
      <c r="E1143" s="155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2163</v>
      </c>
      <c r="DH1143">
        <v>84.08</v>
      </c>
      <c r="DJ1143" s="38"/>
      <c r="DR1143" s="38"/>
      <c r="DT1143" s="15"/>
      <c r="DV1143" s="15"/>
      <c r="DX1143" s="38"/>
      <c r="DZ1143" s="23"/>
      <c r="EB1143" s="15"/>
      <c r="ED1143" s="23"/>
      <c r="EF1143" s="38"/>
      <c r="EH1143" s="38"/>
      <c r="EJ1143" s="23"/>
      <c r="EO1143" s="38">
        <v>41913</v>
      </c>
      <c r="EP1143" s="343">
        <v>8.42</v>
      </c>
      <c r="EV1143" s="15">
        <v>41855</v>
      </c>
      <c r="EW1143">
        <v>3.2099999999999902</v>
      </c>
    </row>
    <row r="1144" spans="1:153">
      <c r="A1144" s="40">
        <v>41319</v>
      </c>
      <c r="B1144">
        <v>2065.5825776869101</v>
      </c>
      <c r="C1144">
        <f>B1144-MAX($B$4:B1144)</f>
        <v>-17.480462356789758</v>
      </c>
      <c r="D1144" s="397">
        <f t="shared" si="33"/>
        <v>1.0846480711165895E-3</v>
      </c>
      <c r="E1144" s="155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2164</v>
      </c>
      <c r="DH1144">
        <v>84.08</v>
      </c>
      <c r="DJ1144" s="38"/>
      <c r="DR1144" s="38"/>
      <c r="DT1144" s="15"/>
      <c r="DV1144" s="15"/>
      <c r="DX1144" s="38"/>
      <c r="DZ1144" s="23"/>
      <c r="EB1144" s="15"/>
      <c r="ED1144" s="23"/>
      <c r="EF1144" s="38"/>
      <c r="EH1144" s="38"/>
      <c r="EJ1144" s="23"/>
      <c r="EO1144" s="38">
        <v>41914</v>
      </c>
      <c r="EP1144" s="343">
        <v>8.42</v>
      </c>
      <c r="EV1144" s="15">
        <v>41856</v>
      </c>
      <c r="EW1144">
        <v>3.2099999999999902</v>
      </c>
    </row>
    <row r="1145" spans="1:153">
      <c r="A1145" s="40">
        <v>41320</v>
      </c>
      <c r="B1145">
        <v>2065.23176617946</v>
      </c>
      <c r="C1145">
        <f>B1145-MAX($B$4:B1145)</f>
        <v>-17.831273864239847</v>
      </c>
      <c r="D1145" s="397">
        <f t="shared" si="33"/>
        <v>-5.8468584575014878E-4</v>
      </c>
      <c r="E1145" s="155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2165</v>
      </c>
      <c r="DH1145">
        <v>84.08</v>
      </c>
      <c r="DJ1145" s="38"/>
      <c r="DR1145" s="38"/>
      <c r="DT1145" s="15"/>
      <c r="DV1145" s="15"/>
      <c r="DX1145" s="38"/>
      <c r="DZ1145" s="23"/>
      <c r="EB1145" s="15"/>
      <c r="ED1145" s="23"/>
      <c r="EF1145" s="38"/>
      <c r="EH1145" s="38"/>
      <c r="EJ1145" s="23"/>
      <c r="EO1145" s="38">
        <v>41918</v>
      </c>
      <c r="EP1145" s="343">
        <v>8.42</v>
      </c>
      <c r="EV1145" s="15">
        <v>41857</v>
      </c>
      <c r="EW1145">
        <v>3.2099999999999902</v>
      </c>
    </row>
    <row r="1146" spans="1:153">
      <c r="A1146" s="40">
        <v>41321</v>
      </c>
      <c r="B1146">
        <v>2065.23176617946</v>
      </c>
      <c r="C1146">
        <f>B1146-MAX($B$4:B1146)</f>
        <v>-17.831273864239847</v>
      </c>
      <c r="D1146" s="397">
        <f t="shared" si="33"/>
        <v>0</v>
      </c>
      <c r="E1146" s="155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2166</v>
      </c>
      <c r="DH1146">
        <v>84.08</v>
      </c>
      <c r="DJ1146" s="38"/>
      <c r="DR1146" s="38"/>
      <c r="DT1146" s="15"/>
      <c r="DV1146" s="15"/>
      <c r="DX1146" s="38"/>
      <c r="DZ1146" s="23"/>
      <c r="EB1146" s="15"/>
      <c r="ED1146" s="23"/>
      <c r="EF1146" s="38"/>
      <c r="EH1146" s="38"/>
      <c r="EJ1146" s="23"/>
      <c r="EO1146" s="38">
        <v>41919</v>
      </c>
      <c r="EP1146" s="343">
        <v>8.42</v>
      </c>
      <c r="EV1146" s="15">
        <v>41858</v>
      </c>
      <c r="EW1146">
        <v>3.2099999999999902</v>
      </c>
    </row>
    <row r="1147" spans="1:153">
      <c r="A1147" s="40">
        <v>41322</v>
      </c>
      <c r="B1147">
        <v>2065.23176617946</v>
      </c>
      <c r="C1147">
        <f>B1147-MAX($B$4:B1147)</f>
        <v>-17.831273864239847</v>
      </c>
      <c r="D1147" s="397">
        <f t="shared" si="33"/>
        <v>0</v>
      </c>
      <c r="E1147" s="155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2167</v>
      </c>
      <c r="DH1147">
        <v>84.08</v>
      </c>
      <c r="DJ1147" s="38"/>
      <c r="DR1147" s="38"/>
      <c r="DT1147" s="15"/>
      <c r="DV1147" s="15"/>
      <c r="DX1147" s="38"/>
      <c r="DZ1147" s="23"/>
      <c r="EB1147" s="15"/>
      <c r="ED1147" s="23"/>
      <c r="EF1147" s="38"/>
      <c r="EH1147" s="38"/>
      <c r="EJ1147" s="23"/>
      <c r="EO1147" s="38">
        <v>41920</v>
      </c>
      <c r="EP1147" s="343">
        <v>8.42</v>
      </c>
      <c r="EV1147" s="15">
        <v>41859</v>
      </c>
      <c r="EW1147">
        <v>3.2099999999999902</v>
      </c>
    </row>
    <row r="1148" spans="1:153">
      <c r="A1148" s="40">
        <v>41323</v>
      </c>
      <c r="B1148">
        <v>2063.8536486241801</v>
      </c>
      <c r="C1148">
        <f>B1148-MAX($B$4:B1148)</f>
        <v>-19.209391419519761</v>
      </c>
      <c r="D1148" s="397">
        <f t="shared" si="33"/>
        <v>-2.2968625921331899E-3</v>
      </c>
      <c r="E1148" s="155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2170</v>
      </c>
      <c r="DH1148">
        <v>84.08</v>
      </c>
      <c r="DJ1148" s="38"/>
      <c r="DR1148" s="38"/>
      <c r="DT1148" s="15"/>
      <c r="DV1148" s="15"/>
      <c r="DX1148" s="38"/>
      <c r="DZ1148" s="23"/>
      <c r="EB1148" s="15"/>
      <c r="ED1148" s="23"/>
      <c r="EF1148" s="38"/>
      <c r="EH1148" s="38"/>
      <c r="EJ1148" s="23"/>
      <c r="EO1148" s="38">
        <v>41922</v>
      </c>
      <c r="EP1148" s="343">
        <v>8.42</v>
      </c>
      <c r="EV1148" s="15">
        <v>41862</v>
      </c>
      <c r="EW1148">
        <v>3.2099999999999902</v>
      </c>
    </row>
    <row r="1149" spans="1:153">
      <c r="A1149" s="40">
        <v>41324</v>
      </c>
      <c r="B1149">
        <v>2060.3078201570202</v>
      </c>
      <c r="C1149">
        <f>B1149-MAX($B$4:B1149)</f>
        <v>-22.755219886679697</v>
      </c>
      <c r="D1149" s="397">
        <f t="shared" si="33"/>
        <v>-5.9097141119332265E-3</v>
      </c>
      <c r="E1149" s="155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2171</v>
      </c>
      <c r="DH1149">
        <v>84.08</v>
      </c>
      <c r="DJ1149" s="38"/>
      <c r="DR1149" s="38"/>
      <c r="DT1149" s="15"/>
      <c r="DV1149" s="15"/>
      <c r="DX1149" s="38"/>
      <c r="DZ1149" s="23"/>
      <c r="EB1149" s="15"/>
      <c r="ED1149" s="23"/>
      <c r="EF1149" s="38"/>
      <c r="EH1149" s="38"/>
      <c r="EJ1149" s="23"/>
      <c r="EO1149" s="38">
        <v>41925</v>
      </c>
      <c r="EP1149" s="343">
        <v>8.42</v>
      </c>
      <c r="EV1149" s="15">
        <v>41863</v>
      </c>
      <c r="EW1149">
        <v>3.2099999999999902</v>
      </c>
    </row>
    <row r="1150" spans="1:153">
      <c r="A1150" s="40">
        <v>41325</v>
      </c>
      <c r="B1150">
        <v>2068.7028684227898</v>
      </c>
      <c r="C1150">
        <f>B1150-MAX($B$4:B1150)</f>
        <v>-14.360171620910023</v>
      </c>
      <c r="D1150" s="397">
        <f t="shared" si="33"/>
        <v>1.3991747109616122E-2</v>
      </c>
      <c r="E1150" s="155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2172</v>
      </c>
      <c r="DH1150">
        <v>84.08</v>
      </c>
      <c r="DJ1150" s="38"/>
      <c r="DR1150" s="38"/>
      <c r="DT1150" s="15"/>
      <c r="DV1150" s="15"/>
      <c r="DX1150" s="38"/>
      <c r="DZ1150" s="23"/>
      <c r="EB1150" s="15"/>
      <c r="ED1150" s="23"/>
      <c r="EF1150" s="38"/>
      <c r="EH1150" s="38"/>
      <c r="EJ1150" s="23"/>
      <c r="EO1150" s="38">
        <v>41926</v>
      </c>
      <c r="EP1150" s="343">
        <v>8.42</v>
      </c>
      <c r="EV1150" s="15">
        <v>41864</v>
      </c>
      <c r="EW1150">
        <v>3.2099999999999902</v>
      </c>
    </row>
    <row r="1151" spans="1:153">
      <c r="A1151" s="40">
        <v>41326</v>
      </c>
      <c r="B1151">
        <v>2061.0504973542002</v>
      </c>
      <c r="C1151">
        <f>B1151-MAX($B$4:B1151)</f>
        <v>-22.012542689499696</v>
      </c>
      <c r="D1151" s="397">
        <f t="shared" si="33"/>
        <v>-1.2753951780982788E-2</v>
      </c>
      <c r="E1151" s="155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2173</v>
      </c>
      <c r="DH1151">
        <v>84.08</v>
      </c>
      <c r="DJ1151" s="38"/>
      <c r="DR1151" s="38"/>
      <c r="DT1151" s="15"/>
      <c r="DV1151" s="15"/>
      <c r="DX1151" s="38"/>
      <c r="DZ1151" s="23"/>
      <c r="EB1151" s="15"/>
      <c r="ED1151" s="23"/>
      <c r="EF1151" s="38"/>
      <c r="EH1151" s="38"/>
      <c r="EJ1151" s="23"/>
      <c r="EO1151" s="38">
        <v>41927</v>
      </c>
      <c r="EP1151" s="343">
        <v>8.42</v>
      </c>
      <c r="EV1151" s="15">
        <v>41865</v>
      </c>
      <c r="EW1151">
        <v>3.2099999999999902</v>
      </c>
    </row>
    <row r="1152" spans="1:153">
      <c r="A1152" s="40">
        <v>41327</v>
      </c>
      <c r="B1152">
        <v>2065.2121319606599</v>
      </c>
      <c r="C1152">
        <f>B1152-MAX($B$4:B1152)</f>
        <v>-17.85090808303994</v>
      </c>
      <c r="D1152" s="397">
        <f t="shared" si="33"/>
        <v>6.9360576774329273E-3</v>
      </c>
      <c r="E1152" s="155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2174</v>
      </c>
      <c r="DH1152">
        <v>84.08</v>
      </c>
      <c r="DJ1152" s="38"/>
      <c r="DR1152" s="38"/>
      <c r="DT1152" s="15"/>
      <c r="DV1152" s="15"/>
      <c r="DX1152" s="38"/>
      <c r="DZ1152" s="23"/>
      <c r="EB1152" s="15"/>
      <c r="ED1152" s="23"/>
      <c r="EF1152" s="38"/>
      <c r="EH1152" s="38"/>
      <c r="EJ1152" s="23"/>
      <c r="EO1152" s="38">
        <v>41928</v>
      </c>
      <c r="EP1152" s="343">
        <v>8.42</v>
      </c>
      <c r="EV1152" s="15">
        <v>41869</v>
      </c>
      <c r="EW1152">
        <v>3.2099999999999902</v>
      </c>
    </row>
    <row r="1153" spans="1:153">
      <c r="A1153" s="40">
        <v>41328</v>
      </c>
      <c r="B1153">
        <v>2065.2121319606599</v>
      </c>
      <c r="C1153">
        <f>B1153-MAX($B$4:B1153)</f>
        <v>-17.85090808303994</v>
      </c>
      <c r="D1153" s="397">
        <f t="shared" si="33"/>
        <v>0</v>
      </c>
      <c r="E1153" s="155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2177</v>
      </c>
      <c r="DH1153">
        <v>84.08</v>
      </c>
      <c r="DJ1153" s="38"/>
      <c r="DR1153" s="38"/>
      <c r="DT1153" s="15"/>
      <c r="DV1153" s="15"/>
      <c r="DX1153" s="38"/>
      <c r="DZ1153" s="23"/>
      <c r="EB1153" s="15"/>
      <c r="ED1153" s="23"/>
      <c r="EF1153" s="38"/>
      <c r="EH1153" s="38"/>
      <c r="EJ1153" s="23"/>
      <c r="EO1153" s="38">
        <v>41929</v>
      </c>
      <c r="EP1153" s="343">
        <v>8.42</v>
      </c>
      <c r="EV1153" s="15">
        <v>41870</v>
      </c>
      <c r="EW1153">
        <v>3.2099999999999902</v>
      </c>
    </row>
    <row r="1154" spans="1:153">
      <c r="A1154" s="40">
        <v>41329</v>
      </c>
      <c r="B1154">
        <v>2065.2121319606599</v>
      </c>
      <c r="C1154">
        <f>B1154-MAX($B$4:B1154)</f>
        <v>-17.85090808303994</v>
      </c>
      <c r="D1154" s="397">
        <f t="shared" si="33"/>
        <v>0</v>
      </c>
      <c r="E1154" s="155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2178</v>
      </c>
      <c r="DH1154">
        <v>84.08</v>
      </c>
      <c r="DJ1154" s="38"/>
      <c r="DR1154" s="38"/>
      <c r="DT1154" s="15"/>
      <c r="DV1154" s="15"/>
      <c r="DX1154" s="38"/>
      <c r="DZ1154" s="23"/>
      <c r="EB1154" s="15"/>
      <c r="ED1154" s="23"/>
      <c r="EF1154" s="38"/>
      <c r="EH1154" s="38"/>
      <c r="EJ1154" s="23"/>
      <c r="EO1154" s="38">
        <v>41932</v>
      </c>
      <c r="EP1154" s="343">
        <v>8.42</v>
      </c>
      <c r="EV1154" s="15">
        <v>41871</v>
      </c>
      <c r="EW1154">
        <v>3.2099999999999902</v>
      </c>
    </row>
    <row r="1155" spans="1:153">
      <c r="A1155" s="40">
        <v>41330</v>
      </c>
      <c r="B1155">
        <v>2056.9432953625301</v>
      </c>
      <c r="C1155">
        <f>B1155-MAX($B$4:B1155)</f>
        <v>-26.119744681169777</v>
      </c>
      <c r="D1155" s="397">
        <f t="shared" si="33"/>
        <v>-1.3781394330216397E-2</v>
      </c>
      <c r="E1155" s="155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2179</v>
      </c>
      <c r="DH1155">
        <v>84.08</v>
      </c>
      <c r="DJ1155" s="38"/>
      <c r="DR1155" s="38"/>
      <c r="DT1155" s="15"/>
      <c r="DV1155" s="15"/>
      <c r="DX1155" s="38"/>
      <c r="DZ1155" s="23"/>
      <c r="EB1155" s="15"/>
      <c r="ED1155" s="23"/>
      <c r="EF1155" s="38"/>
      <c r="EH1155" s="38"/>
      <c r="EJ1155" s="23"/>
      <c r="EO1155" s="38">
        <v>41933</v>
      </c>
      <c r="EP1155" s="343">
        <v>8.42</v>
      </c>
      <c r="EV1155" s="15">
        <v>41872</v>
      </c>
      <c r="EW1155">
        <v>3.2099999999999902</v>
      </c>
    </row>
    <row r="1156" spans="1:153">
      <c r="A1156" s="40">
        <v>41331</v>
      </c>
      <c r="B1156">
        <v>2055.83345431405</v>
      </c>
      <c r="C1156">
        <f>B1156-MAX($B$4:B1156)</f>
        <v>-27.229585729649898</v>
      </c>
      <c r="D1156" s="397">
        <f t="shared" si="33"/>
        <v>-1.8497350808002013E-3</v>
      </c>
      <c r="E1156" s="155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2180</v>
      </c>
      <c r="DH1156">
        <v>84.08</v>
      </c>
      <c r="DJ1156" s="38"/>
      <c r="DR1156" s="38"/>
      <c r="DT1156" s="15"/>
      <c r="DV1156" s="15"/>
      <c r="DX1156" s="38"/>
      <c r="DZ1156" s="23"/>
      <c r="EB1156" s="15"/>
      <c r="ED1156" s="23"/>
      <c r="EF1156" s="38"/>
      <c r="EH1156" s="38"/>
      <c r="EJ1156" s="23"/>
      <c r="EO1156" s="38">
        <v>41934</v>
      </c>
      <c r="EP1156" s="343">
        <v>8.42</v>
      </c>
      <c r="EV1156" s="15">
        <v>41873</v>
      </c>
      <c r="EW1156">
        <v>3.2099999999999902</v>
      </c>
    </row>
    <row r="1157" spans="1:153">
      <c r="A1157" s="40">
        <v>41332</v>
      </c>
      <c r="B1157">
        <v>2054.94550612486</v>
      </c>
      <c r="C1157">
        <f>B1157-MAX($B$4:B1157)</f>
        <v>-28.117533918839854</v>
      </c>
      <c r="D1157" s="397">
        <f t="shared" ref="D1157:D1220" si="34">250000*(B1157-B1156)/$J$4</f>
        <v>-1.4799136486499263E-3</v>
      </c>
      <c r="E1157" s="155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2181</v>
      </c>
      <c r="DH1157">
        <v>84.08</v>
      </c>
      <c r="DJ1157" s="38"/>
      <c r="DR1157" s="38"/>
      <c r="DT1157" s="15"/>
      <c r="DV1157" s="15"/>
      <c r="DX1157" s="38"/>
      <c r="DZ1157" s="23"/>
      <c r="EB1157" s="15"/>
      <c r="ED1157" s="23"/>
      <c r="EF1157" s="38"/>
      <c r="EH1157" s="38"/>
      <c r="EJ1157" s="23"/>
      <c r="EO1157" s="38">
        <v>41935</v>
      </c>
      <c r="EP1157" s="343">
        <v>8.42</v>
      </c>
      <c r="EV1157" s="15">
        <v>41876</v>
      </c>
      <c r="EW1157">
        <v>3.2099999999999902</v>
      </c>
    </row>
    <row r="1158" spans="1:153">
      <c r="A1158" s="40">
        <v>41333</v>
      </c>
      <c r="B1158">
        <v>2053.1884874228099</v>
      </c>
      <c r="C1158">
        <f>B1158-MAX($B$4:B1158)</f>
        <v>-29.874552620889972</v>
      </c>
      <c r="D1158" s="397">
        <f t="shared" si="34"/>
        <v>-2.9283645034168635E-3</v>
      </c>
      <c r="E1158" s="155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2184</v>
      </c>
      <c r="DH1158">
        <v>84.08</v>
      </c>
      <c r="DJ1158" s="38"/>
      <c r="DR1158" s="38"/>
      <c r="DT1158" s="15"/>
      <c r="DV1158" s="15"/>
      <c r="DX1158" s="38"/>
      <c r="DZ1158" s="23"/>
      <c r="EB1158" s="15"/>
      <c r="ED1158" s="23"/>
      <c r="EF1158" s="38"/>
      <c r="EH1158" s="38"/>
      <c r="EJ1158" s="23"/>
      <c r="EO1158" s="38">
        <v>41936</v>
      </c>
      <c r="EP1158" s="343">
        <v>8.42</v>
      </c>
      <c r="EV1158" s="15">
        <v>41877</v>
      </c>
      <c r="EW1158">
        <v>3.2099999999999902</v>
      </c>
    </row>
    <row r="1159" spans="1:153">
      <c r="A1159" s="40">
        <v>41334</v>
      </c>
      <c r="B1159">
        <v>2053.1884874228099</v>
      </c>
      <c r="C1159">
        <f>B1159-MAX($B$4:B1159)</f>
        <v>-29.874552620889972</v>
      </c>
      <c r="D1159" s="397">
        <f t="shared" si="34"/>
        <v>0</v>
      </c>
      <c r="E1159" s="155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2185</v>
      </c>
      <c r="DH1159">
        <v>84.25</v>
      </c>
      <c r="DJ1159" s="38"/>
      <c r="DR1159" s="38"/>
      <c r="DT1159" s="15"/>
      <c r="DV1159" s="15"/>
      <c r="DX1159" s="38"/>
      <c r="DZ1159" s="23"/>
      <c r="EB1159" s="15"/>
      <c r="ED1159" s="23"/>
      <c r="EF1159" s="38"/>
      <c r="EH1159" s="38"/>
      <c r="EJ1159" s="23"/>
      <c r="EO1159" s="38">
        <v>41939</v>
      </c>
      <c r="EP1159" s="343">
        <v>8.42</v>
      </c>
      <c r="EV1159" s="15">
        <v>41878</v>
      </c>
      <c r="EW1159">
        <v>3.2099999999999902</v>
      </c>
    </row>
    <row r="1160" spans="1:153">
      <c r="A1160" s="40">
        <v>41335</v>
      </c>
      <c r="B1160">
        <v>2053.1884874228099</v>
      </c>
      <c r="C1160">
        <f>B1160-MAX($B$4:B1160)</f>
        <v>-29.874552620889972</v>
      </c>
      <c r="D1160" s="397">
        <f t="shared" si="34"/>
        <v>0</v>
      </c>
      <c r="E1160" s="155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2186</v>
      </c>
      <c r="DH1160">
        <v>84.47</v>
      </c>
      <c r="DJ1160" s="38"/>
      <c r="DR1160" s="38"/>
      <c r="DT1160" s="15"/>
      <c r="DV1160" s="15"/>
      <c r="DX1160" s="38"/>
      <c r="DZ1160" s="23"/>
      <c r="EB1160" s="15"/>
      <c r="ED1160" s="23"/>
      <c r="EF1160" s="38"/>
      <c r="EH1160" s="38"/>
      <c r="EJ1160" s="23"/>
      <c r="EO1160" s="38">
        <v>41940</v>
      </c>
      <c r="EP1160" s="343">
        <v>8.42</v>
      </c>
      <c r="EV1160" s="15">
        <v>41879</v>
      </c>
      <c r="EW1160">
        <v>3.2099999999999902</v>
      </c>
    </row>
    <row r="1161" spans="1:153">
      <c r="A1161" s="40">
        <v>41336</v>
      </c>
      <c r="B1161">
        <v>2053.1884874228099</v>
      </c>
      <c r="C1161">
        <f>B1161-MAX($B$4:B1161)</f>
        <v>-29.874552620889972</v>
      </c>
      <c r="D1161" s="397">
        <f t="shared" si="34"/>
        <v>0</v>
      </c>
      <c r="E1161" s="155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2187</v>
      </c>
      <c r="DH1161">
        <v>84.49</v>
      </c>
      <c r="DJ1161" s="38"/>
      <c r="DR1161" s="38"/>
      <c r="DT1161" s="15"/>
      <c r="DV1161" s="15"/>
      <c r="DX1161" s="38"/>
      <c r="DZ1161" s="23"/>
      <c r="EB1161" s="15"/>
      <c r="ED1161" s="23"/>
      <c r="EF1161" s="38"/>
      <c r="EH1161" s="38"/>
      <c r="EJ1161" s="23"/>
      <c r="EO1161" s="38">
        <v>41941</v>
      </c>
      <c r="EP1161" s="343">
        <v>8.42</v>
      </c>
      <c r="EV1161" s="15">
        <v>41880</v>
      </c>
      <c r="EW1161">
        <v>3.2099999999999902</v>
      </c>
    </row>
    <row r="1162" spans="1:153">
      <c r="A1162" s="40">
        <v>41337</v>
      </c>
      <c r="B1162">
        <v>2052.9102063810201</v>
      </c>
      <c r="C1162">
        <f>B1162-MAX($B$4:B1162)</f>
        <v>-30.152833662679768</v>
      </c>
      <c r="D1162" s="397">
        <f t="shared" si="34"/>
        <v>-4.6380173631632721E-4</v>
      </c>
      <c r="E1162" s="155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2188</v>
      </c>
      <c r="DH1162">
        <v>84.47</v>
      </c>
      <c r="DJ1162" s="38"/>
      <c r="DR1162" s="38"/>
      <c r="DT1162" s="15"/>
      <c r="DV1162" s="15"/>
      <c r="DX1162" s="38"/>
      <c r="DZ1162" s="23"/>
      <c r="EB1162" s="15"/>
      <c r="ED1162" s="23"/>
      <c r="EF1162" s="38"/>
      <c r="EH1162" s="38"/>
      <c r="EJ1162" s="23"/>
      <c r="EO1162" s="38">
        <v>41942</v>
      </c>
      <c r="EP1162" s="343">
        <v>8.42</v>
      </c>
      <c r="EV1162" s="15">
        <v>41883</v>
      </c>
      <c r="EW1162">
        <v>3.2099999999999902</v>
      </c>
    </row>
    <row r="1163" spans="1:153">
      <c r="A1163" s="40">
        <v>41338</v>
      </c>
      <c r="B1163">
        <v>2052.6825523720299</v>
      </c>
      <c r="C1163">
        <f>B1163-MAX($B$4:B1163)</f>
        <v>-30.380487671669925</v>
      </c>
      <c r="D1163" s="397">
        <f t="shared" si="34"/>
        <v>-3.7942334831692884E-4</v>
      </c>
      <c r="E1163" s="155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2191</v>
      </c>
      <c r="DH1163">
        <v>84.53</v>
      </c>
      <c r="DJ1163" s="38"/>
      <c r="DR1163" s="38"/>
      <c r="DT1163" s="15"/>
      <c r="DV1163" s="15"/>
      <c r="DX1163" s="38"/>
      <c r="DZ1163" s="23"/>
      <c r="EB1163" s="15"/>
      <c r="ED1163" s="23"/>
      <c r="EF1163" s="38"/>
      <c r="EH1163" s="38"/>
      <c r="EJ1163" s="23"/>
      <c r="EO1163" s="38">
        <v>41943</v>
      </c>
      <c r="EP1163" s="343">
        <v>8.42</v>
      </c>
      <c r="EV1163" s="15">
        <v>41884</v>
      </c>
      <c r="EW1163">
        <v>3.2099999999999902</v>
      </c>
    </row>
    <row r="1164" spans="1:153">
      <c r="A1164" s="40">
        <v>41339</v>
      </c>
      <c r="B1164">
        <v>2054.17926241446</v>
      </c>
      <c r="C1164">
        <f>B1164-MAX($B$4:B1164)</f>
        <v>-28.88377762923983</v>
      </c>
      <c r="D1164" s="397">
        <f t="shared" si="34"/>
        <v>2.4945167373834919E-3</v>
      </c>
      <c r="E1164" s="155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2192</v>
      </c>
      <c r="DH1164">
        <v>84.82</v>
      </c>
      <c r="DJ1164" s="38"/>
      <c r="DR1164" s="38"/>
      <c r="DT1164" s="15"/>
      <c r="DV1164" s="15"/>
      <c r="DX1164" s="38"/>
      <c r="DZ1164" s="23"/>
      <c r="EB1164" s="15"/>
      <c r="ED1164" s="23"/>
      <c r="EF1164" s="38"/>
      <c r="EH1164" s="38"/>
      <c r="EJ1164" s="23"/>
      <c r="EO1164" s="38">
        <v>41946</v>
      </c>
      <c r="EP1164" s="343">
        <v>8.42</v>
      </c>
      <c r="EV1164" s="15">
        <v>41885</v>
      </c>
      <c r="EW1164">
        <v>3.2099999999999902</v>
      </c>
    </row>
    <row r="1165" spans="1:153">
      <c r="A1165" s="40">
        <v>41340</v>
      </c>
      <c r="B1165">
        <v>2055.4624177978098</v>
      </c>
      <c r="C1165">
        <f>B1165-MAX($B$4:B1165)</f>
        <v>-27.600622245890008</v>
      </c>
      <c r="D1165" s="397">
        <f t="shared" si="34"/>
        <v>2.1385923055830367E-3</v>
      </c>
      <c r="E1165" s="155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2193</v>
      </c>
      <c r="DH1165">
        <v>85.24</v>
      </c>
      <c r="DJ1165" s="38"/>
      <c r="DR1165" s="38"/>
      <c r="DT1165" s="15"/>
      <c r="DV1165" s="15"/>
      <c r="DX1165" s="38"/>
      <c r="DZ1165" s="23"/>
      <c r="EB1165" s="15"/>
      <c r="ED1165" s="23"/>
      <c r="EF1165" s="38"/>
      <c r="EH1165" s="38"/>
      <c r="EJ1165" s="23"/>
      <c r="EO1165" s="38">
        <v>41947</v>
      </c>
      <c r="EP1165" s="343">
        <v>8.42</v>
      </c>
      <c r="EV1165" s="15">
        <v>41886</v>
      </c>
      <c r="EW1165">
        <v>3.2099999999999902</v>
      </c>
    </row>
    <row r="1166" spans="1:153">
      <c r="A1166" s="40">
        <v>41341</v>
      </c>
      <c r="B1166">
        <v>2055.0688781643598</v>
      </c>
      <c r="C1166">
        <f>B1166-MAX($B$4:B1166)</f>
        <v>-27.994161879340027</v>
      </c>
      <c r="D1166" s="397">
        <f t="shared" si="34"/>
        <v>-6.5589938908336388E-4</v>
      </c>
      <c r="E1166" s="155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2194</v>
      </c>
      <c r="DH1166">
        <v>85.24</v>
      </c>
      <c r="DJ1166" s="38"/>
      <c r="DR1166" s="38"/>
      <c r="DT1166" s="15"/>
      <c r="DV1166" s="15"/>
      <c r="DX1166" s="38"/>
      <c r="DZ1166" s="23"/>
      <c r="EB1166" s="15"/>
      <c r="ED1166" s="23"/>
      <c r="EF1166" s="38"/>
      <c r="EH1166" s="38"/>
      <c r="EJ1166" s="23"/>
      <c r="EO1166" s="38">
        <v>41948</v>
      </c>
      <c r="EP1166" s="343">
        <v>8.42</v>
      </c>
      <c r="EV1166" s="15">
        <v>41887</v>
      </c>
      <c r="EW1166">
        <v>3.2099999999999902</v>
      </c>
    </row>
    <row r="1167" spans="1:153">
      <c r="A1167" s="40">
        <v>41342</v>
      </c>
      <c r="B1167">
        <v>2055.0688781643598</v>
      </c>
      <c r="C1167">
        <f>B1167-MAX($B$4:B1167)</f>
        <v>-27.994161879340027</v>
      </c>
      <c r="D1167" s="397">
        <f t="shared" si="34"/>
        <v>0</v>
      </c>
      <c r="E1167" s="155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2195</v>
      </c>
      <c r="DH1167">
        <v>85.24</v>
      </c>
      <c r="DJ1167" s="38"/>
      <c r="DR1167" s="38"/>
      <c r="DT1167" s="15"/>
      <c r="DV1167" s="15"/>
      <c r="DX1167" s="38"/>
      <c r="DZ1167" s="23"/>
      <c r="EB1167" s="15"/>
      <c r="ED1167" s="23"/>
      <c r="EF1167" s="38"/>
      <c r="EH1167" s="38"/>
      <c r="EJ1167" s="23"/>
      <c r="EO1167" s="38">
        <v>41949</v>
      </c>
      <c r="EP1167" s="343">
        <v>8.42</v>
      </c>
      <c r="EV1167" s="15">
        <v>41893</v>
      </c>
      <c r="EW1167">
        <v>3.2099999999999902</v>
      </c>
    </row>
    <row r="1168" spans="1:153">
      <c r="A1168" s="40">
        <v>41343</v>
      </c>
      <c r="B1168">
        <v>2055.0688781643598</v>
      </c>
      <c r="C1168">
        <f>B1168-MAX($B$4:B1168)</f>
        <v>-27.994161879340027</v>
      </c>
      <c r="D1168" s="397">
        <f t="shared" si="34"/>
        <v>0</v>
      </c>
      <c r="E1168" s="155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2198</v>
      </c>
      <c r="DH1168">
        <v>85.24</v>
      </c>
      <c r="DJ1168" s="38"/>
      <c r="DR1168" s="38"/>
      <c r="DT1168" s="15"/>
      <c r="DV1168" s="15"/>
      <c r="DX1168" s="38"/>
      <c r="DZ1168" s="23"/>
      <c r="EB1168" s="15"/>
      <c r="ED1168" s="23"/>
      <c r="EF1168" s="38"/>
      <c r="EH1168" s="38"/>
      <c r="EJ1168" s="23"/>
      <c r="EO1168" s="38">
        <v>41950</v>
      </c>
      <c r="EP1168" s="343">
        <v>8.42</v>
      </c>
      <c r="EV1168" s="15">
        <v>41894</v>
      </c>
      <c r="EW1168">
        <v>3.2099999999999902</v>
      </c>
    </row>
    <row r="1169" spans="1:153">
      <c r="A1169" s="40">
        <v>41344</v>
      </c>
      <c r="B1169">
        <v>2054.37670747418</v>
      </c>
      <c r="C1169">
        <f>B1169-MAX($B$4:B1169)</f>
        <v>-28.686332569519891</v>
      </c>
      <c r="D1169" s="397">
        <f t="shared" si="34"/>
        <v>-1.1536178169664405E-3</v>
      </c>
      <c r="E1169" s="155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2199</v>
      </c>
      <c r="DH1169">
        <v>85.24</v>
      </c>
      <c r="DJ1169" s="38"/>
      <c r="DR1169" s="38"/>
      <c r="DT1169" s="15"/>
      <c r="DV1169" s="15"/>
      <c r="DX1169" s="38"/>
      <c r="DZ1169" s="23"/>
      <c r="EB1169" s="15"/>
      <c r="ED1169" s="23"/>
      <c r="EF1169" s="38"/>
      <c r="EH1169" s="38"/>
      <c r="EJ1169" s="23"/>
      <c r="EO1169" s="38">
        <v>41953</v>
      </c>
      <c r="EP1169" s="343">
        <v>8.42</v>
      </c>
      <c r="EV1169" s="15">
        <v>41897</v>
      </c>
      <c r="EW1169">
        <v>3.2099999999999902</v>
      </c>
    </row>
    <row r="1170" spans="1:153">
      <c r="A1170" s="40">
        <v>41345</v>
      </c>
      <c r="B1170">
        <v>2060.0905572636202</v>
      </c>
      <c r="C1170">
        <f>B1170-MAX($B$4:B1170)</f>
        <v>-22.972482780079645</v>
      </c>
      <c r="D1170" s="397">
        <f t="shared" si="34"/>
        <v>9.5230829824004097E-3</v>
      </c>
      <c r="E1170" s="155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2200</v>
      </c>
      <c r="DH1170">
        <v>85.24</v>
      </c>
      <c r="DJ1170" s="38"/>
      <c r="DR1170" s="38"/>
      <c r="DT1170" s="15"/>
      <c r="DV1170" s="15"/>
      <c r="DX1170" s="38"/>
      <c r="DZ1170" s="23"/>
      <c r="EB1170" s="15"/>
      <c r="ED1170" s="23"/>
      <c r="EF1170" s="38"/>
      <c r="EH1170" s="38"/>
      <c r="EJ1170" s="23"/>
      <c r="EO1170" s="38">
        <v>41954</v>
      </c>
      <c r="EP1170" s="343">
        <v>8.42</v>
      </c>
      <c r="EV1170" s="15">
        <v>41898</v>
      </c>
      <c r="EW1170">
        <v>3.2099999999999902</v>
      </c>
    </row>
    <row r="1171" spans="1:153">
      <c r="A1171" s="40">
        <v>41346</v>
      </c>
      <c r="B1171">
        <v>2058.2127487433099</v>
      </c>
      <c r="C1171">
        <f>B1171-MAX($B$4:B1171)</f>
        <v>-24.850291300389927</v>
      </c>
      <c r="D1171" s="397">
        <f t="shared" si="34"/>
        <v>-3.1296808671838028E-3</v>
      </c>
      <c r="E1171" s="155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2201</v>
      </c>
      <c r="DH1171">
        <v>85.24</v>
      </c>
      <c r="DJ1171" s="38"/>
      <c r="DR1171" s="38"/>
      <c r="DT1171" s="15"/>
      <c r="DV1171" s="15"/>
      <c r="DX1171" s="38"/>
      <c r="DZ1171" s="23"/>
      <c r="EB1171" s="15"/>
      <c r="ED1171" s="23"/>
      <c r="EF1171" s="38"/>
      <c r="EH1171" s="38"/>
      <c r="EJ1171" s="23"/>
      <c r="EO1171" s="38">
        <v>41955</v>
      </c>
      <c r="EP1171" s="343">
        <v>8.42</v>
      </c>
      <c r="EV1171" s="15">
        <v>41899</v>
      </c>
      <c r="EW1171">
        <v>3.2099999999999902</v>
      </c>
    </row>
    <row r="1172" spans="1:153">
      <c r="A1172" s="40">
        <v>41347</v>
      </c>
      <c r="B1172">
        <v>2054.1978401210199</v>
      </c>
      <c r="C1172">
        <f>B1172-MAX($B$4:B1172)</f>
        <v>-28.865199922679949</v>
      </c>
      <c r="D1172" s="397">
        <f t="shared" si="34"/>
        <v>-6.6915143704833705E-3</v>
      </c>
      <c r="E1172" s="155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2202</v>
      </c>
      <c r="DH1172">
        <v>85.24</v>
      </c>
      <c r="DJ1172" s="38"/>
      <c r="DR1172" s="38"/>
      <c r="DT1172" s="15"/>
      <c r="DV1172" s="15"/>
      <c r="DX1172" s="38"/>
      <c r="DZ1172" s="23"/>
      <c r="EB1172" s="15"/>
      <c r="ED1172" s="23"/>
      <c r="EF1172" s="38"/>
      <c r="EH1172" s="38"/>
      <c r="EJ1172" s="23"/>
      <c r="EO1172" s="38">
        <v>41956</v>
      </c>
      <c r="EP1172" s="343">
        <v>8.42</v>
      </c>
      <c r="EV1172" s="15">
        <v>41900</v>
      </c>
      <c r="EW1172">
        <v>3.2099999999999902</v>
      </c>
    </row>
    <row r="1173" spans="1:153">
      <c r="A1173" s="40">
        <v>41348</v>
      </c>
      <c r="B1173">
        <v>2053.4266694764501</v>
      </c>
      <c r="C1173">
        <f>B1173-MAX($B$4:B1173)</f>
        <v>-29.636370567249742</v>
      </c>
      <c r="D1173" s="397">
        <f t="shared" si="34"/>
        <v>-1.2852844076163214E-3</v>
      </c>
      <c r="E1173" s="155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2205</v>
      </c>
      <c r="DH1173">
        <v>85.24</v>
      </c>
      <c r="DJ1173" s="38"/>
      <c r="DR1173" s="38"/>
      <c r="DT1173" s="15"/>
      <c r="DV1173" s="15"/>
      <c r="DX1173" s="38"/>
      <c r="DZ1173" s="23"/>
      <c r="EB1173" s="15"/>
      <c r="ED1173" s="23"/>
      <c r="EF1173" s="38"/>
      <c r="EH1173" s="38"/>
      <c r="EJ1173" s="23"/>
      <c r="EO1173" s="38">
        <v>41957</v>
      </c>
      <c r="EP1173" s="343">
        <v>8.42</v>
      </c>
      <c r="EV1173" s="15">
        <v>41901</v>
      </c>
      <c r="EW1173">
        <v>3.2099999999999902</v>
      </c>
    </row>
    <row r="1174" spans="1:153">
      <c r="A1174" s="40">
        <v>41349</v>
      </c>
      <c r="B1174">
        <v>2053.4266694764501</v>
      </c>
      <c r="C1174">
        <f>B1174-MAX($B$4:B1174)</f>
        <v>-29.636370567249742</v>
      </c>
      <c r="D1174" s="397">
        <f t="shared" si="34"/>
        <v>0</v>
      </c>
      <c r="E1174" s="155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2206</v>
      </c>
      <c r="DH1174">
        <v>85.24</v>
      </c>
      <c r="DJ1174" s="38"/>
      <c r="DR1174" s="38"/>
      <c r="DT1174" s="15"/>
      <c r="DV1174" s="15"/>
      <c r="DX1174" s="38"/>
      <c r="DZ1174" s="23"/>
      <c r="EB1174" s="15"/>
      <c r="ED1174" s="23"/>
      <c r="EF1174" s="38"/>
      <c r="EH1174" s="38"/>
      <c r="EJ1174" s="23"/>
      <c r="EO1174" s="38">
        <v>41960</v>
      </c>
      <c r="EP1174" s="343">
        <v>8.42</v>
      </c>
      <c r="EV1174" s="15">
        <v>41904</v>
      </c>
      <c r="EW1174">
        <v>3.2099999999999902</v>
      </c>
    </row>
    <row r="1175" spans="1:153">
      <c r="A1175" s="40">
        <v>41350</v>
      </c>
      <c r="B1175">
        <v>2053.4266694764501</v>
      </c>
      <c r="C1175">
        <f>B1175-MAX($B$4:B1175)</f>
        <v>-29.636370567249742</v>
      </c>
      <c r="D1175" s="397">
        <f t="shared" si="34"/>
        <v>0</v>
      </c>
      <c r="E1175" s="155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2207</v>
      </c>
      <c r="DH1175">
        <v>85.24</v>
      </c>
      <c r="DJ1175" s="38"/>
      <c r="DR1175" s="38"/>
      <c r="DT1175" s="15"/>
      <c r="DV1175" s="15"/>
      <c r="DX1175" s="38"/>
      <c r="DZ1175" s="23"/>
      <c r="EB1175" s="15"/>
      <c r="ED1175" s="23"/>
      <c r="EF1175" s="38"/>
      <c r="EH1175" s="38"/>
      <c r="EJ1175" s="23"/>
      <c r="EO1175" s="38">
        <v>41961</v>
      </c>
      <c r="EP1175" s="343">
        <v>8.42</v>
      </c>
      <c r="EV1175" s="15">
        <v>41905</v>
      </c>
      <c r="EW1175">
        <v>3.2099999999999902</v>
      </c>
    </row>
    <row r="1176" spans="1:153">
      <c r="A1176" s="40">
        <v>41351</v>
      </c>
      <c r="B1176">
        <v>2053.1082183796898</v>
      </c>
      <c r="C1176">
        <f>B1176-MAX($B$4:B1176)</f>
        <v>-29.954821664010069</v>
      </c>
      <c r="D1176" s="397">
        <f t="shared" si="34"/>
        <v>-5.3075182793387889E-4</v>
      </c>
      <c r="E1176" s="155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2208</v>
      </c>
      <c r="DH1176">
        <v>85.24</v>
      </c>
      <c r="DJ1176" s="38"/>
      <c r="DR1176" s="38"/>
      <c r="DT1176" s="15"/>
      <c r="DV1176" s="15"/>
      <c r="DX1176" s="38"/>
      <c r="DZ1176" s="23"/>
      <c r="EB1176" s="15"/>
      <c r="ED1176" s="23"/>
      <c r="EF1176" s="38"/>
      <c r="EH1176" s="38"/>
      <c r="EJ1176" s="23"/>
      <c r="EO1176" s="38">
        <v>41962</v>
      </c>
      <c r="EP1176" s="343">
        <v>8.42</v>
      </c>
      <c r="EV1176" s="15">
        <v>41906</v>
      </c>
      <c r="EW1176">
        <v>3.2099999999999902</v>
      </c>
    </row>
    <row r="1177" spans="1:153">
      <c r="A1177" s="40">
        <v>41352</v>
      </c>
      <c r="B1177">
        <v>2048.2956987381099</v>
      </c>
      <c r="C1177">
        <f>B1177-MAX($B$4:B1177)</f>
        <v>-34.76734130558998</v>
      </c>
      <c r="D1177" s="397">
        <f t="shared" si="34"/>
        <v>-8.0208660692998521E-3</v>
      </c>
      <c r="E1177" s="155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2209</v>
      </c>
      <c r="DH1177">
        <v>85.24</v>
      </c>
      <c r="DJ1177" s="38"/>
      <c r="DR1177" s="38"/>
      <c r="DT1177" s="15"/>
      <c r="DV1177" s="15"/>
      <c r="DX1177" s="38"/>
      <c r="DZ1177" s="23"/>
      <c r="EB1177" s="15"/>
      <c r="ED1177" s="23"/>
      <c r="EF1177" s="38"/>
      <c r="EH1177" s="38"/>
      <c r="EJ1177" s="23"/>
      <c r="EO1177" s="38">
        <v>41963</v>
      </c>
      <c r="EP1177" s="343">
        <v>8.42</v>
      </c>
      <c r="EV1177" s="15">
        <v>41907</v>
      </c>
      <c r="EW1177">
        <v>3.2099999999999902</v>
      </c>
    </row>
    <row r="1178" spans="1:153">
      <c r="A1178" s="40">
        <v>41353</v>
      </c>
      <c r="B1178">
        <v>2038.2945548057301</v>
      </c>
      <c r="C1178">
        <f>B1178-MAX($B$4:B1178)</f>
        <v>-44.768485237969799</v>
      </c>
      <c r="D1178" s="397">
        <f t="shared" si="34"/>
        <v>-1.6668573220633032E-2</v>
      </c>
      <c r="E1178" s="155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2212</v>
      </c>
      <c r="DH1178">
        <v>85.24</v>
      </c>
      <c r="DJ1178" s="38"/>
      <c r="DR1178" s="38"/>
      <c r="DT1178" s="15"/>
      <c r="DV1178" s="15"/>
      <c r="DX1178" s="38"/>
      <c r="DZ1178" s="23"/>
      <c r="EB1178" s="15"/>
      <c r="ED1178" s="23"/>
      <c r="EF1178" s="38"/>
      <c r="EH1178" s="38"/>
      <c r="EJ1178" s="23"/>
      <c r="EO1178" s="38">
        <v>41964</v>
      </c>
      <c r="EP1178" s="343">
        <v>8.42</v>
      </c>
      <c r="EV1178" s="15">
        <v>41908</v>
      </c>
      <c r="EW1178">
        <v>3.2099999999999902</v>
      </c>
    </row>
    <row r="1179" spans="1:153">
      <c r="A1179" s="40">
        <v>41354</v>
      </c>
      <c r="B1179">
        <v>2027.98593580949</v>
      </c>
      <c r="C1179">
        <f>B1179-MAX($B$4:B1179)</f>
        <v>-55.077104234209855</v>
      </c>
      <c r="D1179" s="397">
        <f t="shared" si="34"/>
        <v>-1.7181031660400095E-2</v>
      </c>
      <c r="E1179" s="155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2213</v>
      </c>
      <c r="DH1179">
        <v>85.24</v>
      </c>
      <c r="DJ1179" s="38"/>
      <c r="DR1179" s="38"/>
      <c r="DT1179" s="15"/>
      <c r="DV1179" s="15"/>
      <c r="DX1179" s="38"/>
      <c r="DZ1179" s="23"/>
      <c r="EB1179" s="15"/>
      <c r="ED1179" s="23"/>
      <c r="EF1179" s="38"/>
      <c r="EH1179" s="38"/>
      <c r="EJ1179" s="23"/>
      <c r="EO1179" s="38">
        <v>41967</v>
      </c>
      <c r="EP1179" s="343">
        <v>8.42</v>
      </c>
      <c r="EV1179" s="15">
        <v>41911</v>
      </c>
      <c r="EW1179">
        <v>3.2099999999999902</v>
      </c>
    </row>
    <row r="1180" spans="1:153">
      <c r="A1180" s="40">
        <v>41355</v>
      </c>
      <c r="B1180">
        <v>2029.0546592307001</v>
      </c>
      <c r="C1180">
        <f>B1180-MAX($B$4:B1180)</f>
        <v>-54.008380812999803</v>
      </c>
      <c r="D1180" s="397">
        <f t="shared" si="34"/>
        <v>1.7812057020167532E-3</v>
      </c>
      <c r="E1180" s="155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2214</v>
      </c>
      <c r="DH1180">
        <v>85.24</v>
      </c>
      <c r="DJ1180" s="38"/>
      <c r="DR1180" s="38"/>
      <c r="DT1180" s="15"/>
      <c r="DV1180" s="15"/>
      <c r="DX1180" s="38"/>
      <c r="DZ1180" s="23"/>
      <c r="EB1180" s="15"/>
      <c r="ED1180" s="23"/>
      <c r="EF1180" s="38"/>
      <c r="EH1180" s="38"/>
      <c r="EJ1180" s="23"/>
      <c r="EO1180" s="38">
        <v>41968</v>
      </c>
      <c r="EP1180" s="343">
        <v>8.42</v>
      </c>
      <c r="EV1180" s="15">
        <v>41912</v>
      </c>
      <c r="EW1180">
        <v>3.2099999999999902</v>
      </c>
    </row>
    <row r="1181" spans="1:153">
      <c r="A1181" s="40">
        <v>41356</v>
      </c>
      <c r="B1181">
        <v>2029.0546592307001</v>
      </c>
      <c r="C1181">
        <f>B1181-MAX($B$4:B1181)</f>
        <v>-54.008380812999803</v>
      </c>
      <c r="D1181" s="397">
        <f t="shared" si="34"/>
        <v>0</v>
      </c>
      <c r="E1181" s="155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2215</v>
      </c>
      <c r="DH1181">
        <v>85.24</v>
      </c>
      <c r="DJ1181" s="38"/>
      <c r="DR1181" s="38"/>
      <c r="DT1181" s="15"/>
      <c r="DV1181" s="15"/>
      <c r="DX1181" s="38"/>
      <c r="DZ1181" s="23"/>
      <c r="EB1181" s="15"/>
      <c r="ED1181" s="23"/>
      <c r="EF1181" s="38"/>
      <c r="EH1181" s="38"/>
      <c r="EJ1181" s="23"/>
      <c r="EO1181" s="38">
        <v>41969</v>
      </c>
      <c r="EP1181" s="343">
        <v>8.42</v>
      </c>
      <c r="EV1181" s="15">
        <v>41913</v>
      </c>
      <c r="EW1181">
        <v>3.2099999999999902</v>
      </c>
    </row>
    <row r="1182" spans="1:153">
      <c r="A1182" s="40">
        <v>41357</v>
      </c>
      <c r="B1182">
        <v>2029.0546592307001</v>
      </c>
      <c r="C1182">
        <f>B1182-MAX($B$4:B1182)</f>
        <v>-54.008380812999803</v>
      </c>
      <c r="D1182" s="397">
        <f t="shared" si="34"/>
        <v>0</v>
      </c>
      <c r="E1182" s="155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2216</v>
      </c>
      <c r="DH1182">
        <v>85.24</v>
      </c>
      <c r="DJ1182" s="38"/>
      <c r="DR1182" s="38"/>
      <c r="DT1182" s="15"/>
      <c r="DV1182" s="15"/>
      <c r="DX1182" s="38"/>
      <c r="DZ1182" s="23"/>
      <c r="EB1182" s="15"/>
      <c r="ED1182" s="23"/>
      <c r="EF1182" s="38"/>
      <c r="EH1182" s="38"/>
      <c r="EJ1182" s="23"/>
      <c r="EO1182" s="38">
        <v>41970</v>
      </c>
      <c r="EP1182" s="343">
        <v>8.42</v>
      </c>
      <c r="EV1182" s="15">
        <v>41914</v>
      </c>
      <c r="EW1182">
        <v>3.2099999999999902</v>
      </c>
    </row>
    <row r="1183" spans="1:153">
      <c r="A1183" s="40">
        <v>41358</v>
      </c>
      <c r="B1183">
        <v>2053.38974542815</v>
      </c>
      <c r="C1183">
        <f>B1183-MAX($B$4:B1183)</f>
        <v>-29.673294615549821</v>
      </c>
      <c r="D1183" s="397">
        <f t="shared" si="34"/>
        <v>4.0558476995749972E-2</v>
      </c>
      <c r="E1183" s="155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2219</v>
      </c>
      <c r="DH1183">
        <v>85.24</v>
      </c>
      <c r="DJ1183" s="38"/>
      <c r="DR1183" s="38"/>
      <c r="DT1183" s="15"/>
      <c r="DV1183" s="15"/>
      <c r="DX1183" s="38"/>
      <c r="DZ1183" s="23"/>
      <c r="EB1183" s="15"/>
      <c r="ED1183" s="23"/>
      <c r="EF1183" s="38"/>
      <c r="EH1183" s="38"/>
      <c r="EJ1183" s="23"/>
      <c r="EO1183" s="38">
        <v>41971</v>
      </c>
      <c r="EP1183" s="343">
        <v>8.42</v>
      </c>
      <c r="EV1183" s="15">
        <v>41918</v>
      </c>
      <c r="EW1183">
        <v>3.2099999999999902</v>
      </c>
    </row>
    <row r="1184" spans="1:153">
      <c r="A1184" s="40">
        <v>41359</v>
      </c>
      <c r="B1184">
        <v>2055.7814627268699</v>
      </c>
      <c r="C1184">
        <f>B1184-MAX($B$4:B1184)</f>
        <v>-27.281577316829953</v>
      </c>
      <c r="D1184" s="397">
        <f t="shared" si="34"/>
        <v>3.9861954978664465E-3</v>
      </c>
      <c r="E1184" s="155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2220</v>
      </c>
      <c r="DH1184">
        <v>85.24</v>
      </c>
      <c r="DJ1184" s="38"/>
      <c r="DR1184" s="38"/>
      <c r="DT1184" s="15"/>
      <c r="DV1184" s="15"/>
      <c r="DX1184" s="38"/>
      <c r="DZ1184" s="23"/>
      <c r="EB1184" s="15"/>
      <c r="ED1184" s="23"/>
      <c r="EF1184" s="38"/>
      <c r="EH1184" s="38"/>
      <c r="EJ1184" s="23"/>
      <c r="EO1184" s="38">
        <v>41974</v>
      </c>
      <c r="EP1184" s="343">
        <v>8.42</v>
      </c>
      <c r="EV1184" s="15">
        <v>41919</v>
      </c>
      <c r="EW1184">
        <v>3.2099999999999902</v>
      </c>
    </row>
    <row r="1185" spans="1:153">
      <c r="A1185" s="40">
        <v>41360</v>
      </c>
      <c r="B1185">
        <v>2057.8014104826502</v>
      </c>
      <c r="C1185">
        <f>B1185-MAX($B$4:B1185)</f>
        <v>-25.261629561049631</v>
      </c>
      <c r="D1185" s="397">
        <f t="shared" si="34"/>
        <v>3.3665795929672033E-3</v>
      </c>
      <c r="E1185" s="155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2221</v>
      </c>
      <c r="DH1185">
        <v>85.24</v>
      </c>
      <c r="DJ1185" s="38"/>
      <c r="DR1185" s="38"/>
      <c r="DT1185" s="15"/>
      <c r="DV1185" s="15"/>
      <c r="DX1185" s="38"/>
      <c r="DZ1185" s="23"/>
      <c r="EB1185" s="15"/>
      <c r="ED1185" s="23"/>
      <c r="EF1185" s="38"/>
      <c r="EH1185" s="38"/>
      <c r="EJ1185" s="23"/>
      <c r="EO1185" s="38">
        <v>41975</v>
      </c>
      <c r="EP1185" s="343">
        <v>8.42</v>
      </c>
      <c r="EV1185" s="15">
        <v>41920</v>
      </c>
      <c r="EW1185">
        <v>3.2099999999999902</v>
      </c>
    </row>
    <row r="1186" spans="1:153">
      <c r="A1186" s="40">
        <v>41361</v>
      </c>
      <c r="B1186">
        <v>2057.5817806425198</v>
      </c>
      <c r="C1186">
        <f>B1186-MAX($B$4:B1186)</f>
        <v>-25.481259401180068</v>
      </c>
      <c r="D1186" s="397">
        <f t="shared" si="34"/>
        <v>-3.6604973355072918E-4</v>
      </c>
      <c r="E1186" s="155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2222</v>
      </c>
      <c r="DH1186">
        <v>85.24</v>
      </c>
      <c r="DJ1186" s="38"/>
      <c r="DR1186" s="38"/>
      <c r="DT1186" s="15"/>
      <c r="DV1186" s="15"/>
      <c r="DX1186" s="38"/>
      <c r="DZ1186" s="23"/>
      <c r="EB1186" s="15"/>
      <c r="ED1186" s="23"/>
      <c r="EF1186" s="38"/>
      <c r="EH1186" s="38"/>
      <c r="EJ1186" s="23"/>
      <c r="EO1186" s="38">
        <v>41976</v>
      </c>
      <c r="EP1186" s="343">
        <v>8.42</v>
      </c>
      <c r="EV1186" s="15">
        <v>41922</v>
      </c>
      <c r="EW1186">
        <v>3.2099999999999902</v>
      </c>
    </row>
    <row r="1187" spans="1:153">
      <c r="A1187" s="40">
        <v>41362</v>
      </c>
      <c r="B1187">
        <v>2057.6464812807699</v>
      </c>
      <c r="C1187">
        <f>B1187-MAX($B$4:B1187)</f>
        <v>-25.416558762929981</v>
      </c>
      <c r="D1187" s="397">
        <f t="shared" si="34"/>
        <v>1.0783439708347942E-4</v>
      </c>
      <c r="E1187" s="155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2223</v>
      </c>
      <c r="DH1187">
        <v>85.24</v>
      </c>
      <c r="DJ1187" s="38"/>
      <c r="DR1187" s="38"/>
      <c r="DT1187" s="15"/>
      <c r="DV1187" s="15"/>
      <c r="DX1187" s="38"/>
      <c r="DZ1187" s="23"/>
      <c r="EB1187" s="15"/>
      <c r="ED1187" s="23"/>
      <c r="EF1187" s="38"/>
      <c r="EH1187" s="38"/>
      <c r="EJ1187" s="23"/>
      <c r="EO1187" s="38">
        <v>41977</v>
      </c>
      <c r="EP1187" s="343">
        <v>8.42</v>
      </c>
      <c r="EV1187" s="15">
        <v>41925</v>
      </c>
      <c r="EW1187">
        <v>3.2099999999999902</v>
      </c>
    </row>
    <row r="1188" spans="1:153">
      <c r="A1188" s="40">
        <v>41363</v>
      </c>
      <c r="B1188">
        <v>2057.6464812807699</v>
      </c>
      <c r="C1188">
        <f>B1188-MAX($B$4:B1188)</f>
        <v>-25.416558762929981</v>
      </c>
      <c r="D1188" s="397">
        <f t="shared" si="34"/>
        <v>0</v>
      </c>
      <c r="E1188" s="155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2226</v>
      </c>
      <c r="DH1188">
        <v>85.24</v>
      </c>
      <c r="DJ1188" s="38"/>
      <c r="DR1188" s="38"/>
      <c r="DT1188" s="15"/>
      <c r="DV1188" s="15"/>
      <c r="DX1188" s="38"/>
      <c r="DZ1188" s="23"/>
      <c r="EB1188" s="15"/>
      <c r="ED1188" s="23"/>
      <c r="EF1188" s="38"/>
      <c r="EH1188" s="38"/>
      <c r="EJ1188" s="23"/>
      <c r="EO1188" s="38">
        <v>41978</v>
      </c>
      <c r="EP1188" s="343">
        <v>8.42</v>
      </c>
      <c r="EV1188" s="15">
        <v>41926</v>
      </c>
      <c r="EW1188">
        <v>3.2099999999999902</v>
      </c>
    </row>
    <row r="1189" spans="1:153">
      <c r="A1189" s="40">
        <v>41364</v>
      </c>
      <c r="B1189">
        <v>2057.6464812807699</v>
      </c>
      <c r="C1189">
        <f>B1189-MAX($B$4:B1189)</f>
        <v>-25.416558762929981</v>
      </c>
      <c r="D1189" s="397">
        <f t="shared" si="34"/>
        <v>0</v>
      </c>
      <c r="E1189" s="155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2227</v>
      </c>
      <c r="DH1189">
        <v>85.24</v>
      </c>
      <c r="DJ1189" s="38"/>
      <c r="DR1189" s="38"/>
      <c r="DT1189" s="15"/>
      <c r="DV1189" s="15"/>
      <c r="DX1189" s="38"/>
      <c r="DZ1189" s="23"/>
      <c r="EB1189" s="15"/>
      <c r="ED1189" s="23"/>
      <c r="EF1189" s="38"/>
      <c r="EH1189" s="38"/>
      <c r="EJ1189" s="23"/>
      <c r="EO1189" s="38">
        <v>41981</v>
      </c>
      <c r="EP1189" s="343">
        <v>8.42</v>
      </c>
      <c r="EV1189" s="15">
        <v>41927</v>
      </c>
      <c r="EW1189">
        <v>3.2099999999999902</v>
      </c>
    </row>
    <row r="1190" spans="1:153">
      <c r="A1190" s="40">
        <v>41365</v>
      </c>
      <c r="B1190">
        <v>2057.2522980008598</v>
      </c>
      <c r="C1190">
        <f>B1190-MAX($B$4:B1190)</f>
        <v>-25.810742042840047</v>
      </c>
      <c r="D1190" s="397">
        <f t="shared" si="34"/>
        <v>-6.5697213318344433E-4</v>
      </c>
      <c r="E1190" s="155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2228</v>
      </c>
      <c r="DH1190">
        <v>85.24</v>
      </c>
      <c r="DJ1190" s="38"/>
      <c r="DR1190" s="38"/>
      <c r="DT1190" s="15"/>
      <c r="DV1190" s="15"/>
      <c r="DX1190" s="38"/>
      <c r="DZ1190" s="23"/>
      <c r="EB1190" s="15"/>
      <c r="ED1190" s="23"/>
      <c r="EF1190" s="38"/>
      <c r="EH1190" s="38"/>
      <c r="EJ1190" s="23"/>
      <c r="EO1190" s="38">
        <v>41982</v>
      </c>
      <c r="EP1190" s="343">
        <v>8.42</v>
      </c>
      <c r="EV1190" s="15">
        <v>41928</v>
      </c>
      <c r="EW1190">
        <v>3.2099999999999902</v>
      </c>
    </row>
    <row r="1191" spans="1:153">
      <c r="A1191" s="40">
        <v>41366</v>
      </c>
      <c r="B1191">
        <v>2055.30074692994</v>
      </c>
      <c r="C1191">
        <f>B1191-MAX($B$4:B1191)</f>
        <v>-27.762293113759824</v>
      </c>
      <c r="D1191" s="397">
        <f t="shared" si="34"/>
        <v>-3.2525851181996286E-3</v>
      </c>
      <c r="E1191" s="155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2229</v>
      </c>
      <c r="DH1191">
        <v>85.24</v>
      </c>
      <c r="DJ1191" s="38"/>
      <c r="DR1191" s="38"/>
      <c r="DT1191" s="15"/>
      <c r="DV1191" s="15"/>
      <c r="DX1191" s="38"/>
      <c r="DZ1191" s="23"/>
      <c r="EB1191" s="15"/>
      <c r="ED1191" s="23"/>
      <c r="EF1191" s="38"/>
      <c r="EH1191" s="38"/>
      <c r="EJ1191" s="23"/>
      <c r="EO1191" s="38">
        <v>41983</v>
      </c>
      <c r="EP1191" s="343">
        <v>8.42</v>
      </c>
      <c r="EV1191" s="15">
        <v>41929</v>
      </c>
      <c r="EW1191">
        <v>3.2099999999999902</v>
      </c>
    </row>
    <row r="1192" spans="1:153">
      <c r="A1192" s="40">
        <v>41367</v>
      </c>
      <c r="B1192">
        <v>2055.1186919404199</v>
      </c>
      <c r="C1192">
        <f>B1192-MAX($B$4:B1192)</f>
        <v>-27.944348103279935</v>
      </c>
      <c r="D1192" s="397">
        <f t="shared" si="34"/>
        <v>-3.0342498253351852E-4</v>
      </c>
      <c r="E1192" s="155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2233</v>
      </c>
      <c r="DH1192">
        <v>85.24</v>
      </c>
      <c r="DJ1192" s="38"/>
      <c r="DR1192" s="38"/>
      <c r="DT1192" s="15"/>
      <c r="DV1192" s="15"/>
      <c r="DX1192" s="38"/>
      <c r="DZ1192" s="23"/>
      <c r="EB1192" s="15"/>
      <c r="ED1192" s="23"/>
      <c r="EF1192" s="38"/>
      <c r="EH1192" s="38"/>
      <c r="EJ1192" s="23"/>
      <c r="EO1192" s="38">
        <v>41984</v>
      </c>
      <c r="EP1192" s="343">
        <v>8.42</v>
      </c>
      <c r="EV1192" s="15">
        <v>41932</v>
      </c>
      <c r="EW1192">
        <v>3.2099999999999902</v>
      </c>
    </row>
    <row r="1193" spans="1:153">
      <c r="A1193" s="40">
        <v>41368</v>
      </c>
      <c r="B1193">
        <v>2057.03388791615</v>
      </c>
      <c r="C1193">
        <f>B1193-MAX($B$4:B1193)</f>
        <v>-26.029152127549878</v>
      </c>
      <c r="D1193" s="397">
        <f t="shared" si="34"/>
        <v>3.1919932928834291E-3</v>
      </c>
      <c r="E1193" s="155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2234</v>
      </c>
      <c r="DH1193">
        <v>85.24</v>
      </c>
      <c r="DJ1193" s="38"/>
      <c r="DR1193" s="38"/>
      <c r="DT1193" s="15"/>
      <c r="DV1193" s="15"/>
      <c r="DX1193" s="38"/>
      <c r="DZ1193" s="23"/>
      <c r="EB1193" s="15"/>
      <c r="ED1193" s="23"/>
      <c r="EF1193" s="38"/>
      <c r="EH1193" s="38"/>
      <c r="EJ1193" s="23"/>
      <c r="EO1193" s="38">
        <v>41985</v>
      </c>
      <c r="EP1193" s="343">
        <v>8.42</v>
      </c>
      <c r="EV1193" s="15">
        <v>41933</v>
      </c>
      <c r="EW1193">
        <v>3.2099999999999902</v>
      </c>
    </row>
    <row r="1194" spans="1:153">
      <c r="A1194" s="40">
        <v>41369</v>
      </c>
      <c r="B1194">
        <v>2056.4456700056799</v>
      </c>
      <c r="C1194">
        <f>B1194-MAX($B$4:B1194)</f>
        <v>-26.617370038019999</v>
      </c>
      <c r="D1194" s="397">
        <f t="shared" si="34"/>
        <v>-9.8036318411686817E-4</v>
      </c>
      <c r="E1194" s="155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2235</v>
      </c>
      <c r="DH1194">
        <v>85.24</v>
      </c>
      <c r="DJ1194" s="38"/>
      <c r="DR1194" s="38"/>
      <c r="DT1194" s="15"/>
      <c r="DV1194" s="15"/>
      <c r="DX1194" s="38"/>
      <c r="DZ1194" s="23"/>
      <c r="EB1194" s="15"/>
      <c r="ED1194" s="23"/>
      <c r="EF1194" s="38"/>
      <c r="EH1194" s="38"/>
      <c r="EJ1194" s="23"/>
      <c r="EO1194" s="38">
        <v>41988</v>
      </c>
      <c r="EP1194" s="343">
        <v>8.42</v>
      </c>
      <c r="EV1194" s="15">
        <v>41934</v>
      </c>
      <c r="EW1194">
        <v>3.2099999999999902</v>
      </c>
    </row>
    <row r="1195" spans="1:153">
      <c r="A1195" s="40">
        <v>41370</v>
      </c>
      <c r="B1195">
        <v>2056.4456700056799</v>
      </c>
      <c r="C1195">
        <f>B1195-MAX($B$4:B1195)</f>
        <v>-26.617370038019999</v>
      </c>
      <c r="D1195" s="397">
        <f t="shared" si="34"/>
        <v>0</v>
      </c>
      <c r="E1195" s="155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2236</v>
      </c>
      <c r="DH1195">
        <v>85.24</v>
      </c>
      <c r="DJ1195" s="38"/>
      <c r="DR1195" s="38"/>
      <c r="DT1195" s="15"/>
      <c r="DV1195" s="15"/>
      <c r="DX1195" s="38"/>
      <c r="DZ1195" s="23"/>
      <c r="EB1195" s="15"/>
      <c r="ED1195" s="23"/>
      <c r="EF1195" s="38"/>
      <c r="EH1195" s="38"/>
      <c r="EJ1195" s="23"/>
      <c r="EO1195" s="38">
        <v>41989</v>
      </c>
      <c r="EP1195" s="343">
        <v>8.42</v>
      </c>
      <c r="EV1195" s="15">
        <v>41935</v>
      </c>
      <c r="EW1195">
        <v>3.2099999999999902</v>
      </c>
    </row>
    <row r="1196" spans="1:153">
      <c r="A1196" s="40">
        <v>41371</v>
      </c>
      <c r="B1196">
        <v>2056.4456700056799</v>
      </c>
      <c r="C1196">
        <f>B1196-MAX($B$4:B1196)</f>
        <v>-26.617370038019999</v>
      </c>
      <c r="D1196" s="397">
        <f t="shared" si="34"/>
        <v>0</v>
      </c>
      <c r="E1196" s="155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2237</v>
      </c>
      <c r="DH1196">
        <v>85.24</v>
      </c>
      <c r="DJ1196" s="38"/>
      <c r="DR1196" s="38"/>
      <c r="DT1196" s="15"/>
      <c r="DV1196" s="15"/>
      <c r="DX1196" s="38"/>
      <c r="DZ1196" s="23"/>
      <c r="EB1196" s="15"/>
      <c r="ED1196" s="23"/>
      <c r="EF1196" s="38"/>
      <c r="EH1196" s="38"/>
      <c r="EJ1196" s="23"/>
      <c r="EO1196" s="38">
        <v>41990</v>
      </c>
      <c r="EP1196" s="343">
        <v>8.42</v>
      </c>
      <c r="EV1196" s="15">
        <v>41936</v>
      </c>
      <c r="EW1196">
        <v>3.2099999999999902</v>
      </c>
    </row>
    <row r="1197" spans="1:153">
      <c r="A1197" s="40">
        <v>41372</v>
      </c>
      <c r="B1197">
        <v>2056.74567000568</v>
      </c>
      <c r="C1197">
        <f>B1197-MAX($B$4:B1197)</f>
        <v>-26.317370038019817</v>
      </c>
      <c r="D1197" s="397">
        <f t="shared" si="34"/>
        <v>5.0000000000030315E-4</v>
      </c>
      <c r="E1197" s="155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2240</v>
      </c>
      <c r="DH1197">
        <v>85.24</v>
      </c>
      <c r="DJ1197" s="38"/>
      <c r="DR1197" s="38"/>
      <c r="DT1197" s="15"/>
      <c r="DV1197" s="15"/>
      <c r="DX1197" s="38"/>
      <c r="DZ1197" s="23"/>
      <c r="EB1197" s="15"/>
      <c r="ED1197" s="23"/>
      <c r="EF1197" s="38"/>
      <c r="EH1197" s="38"/>
      <c r="EJ1197" s="23"/>
      <c r="EO1197" s="38">
        <v>41991</v>
      </c>
      <c r="EP1197" s="343">
        <v>8.42</v>
      </c>
      <c r="EV1197" s="15">
        <v>41939</v>
      </c>
      <c r="EW1197">
        <v>3.2099999999999902</v>
      </c>
    </row>
    <row r="1198" spans="1:153">
      <c r="A1198" s="40">
        <v>41373</v>
      </c>
      <c r="B1198">
        <v>2055.5955617664999</v>
      </c>
      <c r="C1198">
        <f>B1198-MAX($B$4:B1198)</f>
        <v>-27.467478277199916</v>
      </c>
      <c r="D1198" s="397">
        <f t="shared" si="34"/>
        <v>-1.9168470653001654E-3</v>
      </c>
      <c r="E1198" s="155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2241</v>
      </c>
      <c r="DH1198">
        <v>85.24</v>
      </c>
      <c r="DJ1198" s="38"/>
      <c r="DR1198" s="38"/>
      <c r="DT1198" s="15"/>
      <c r="DV1198" s="15"/>
      <c r="DX1198" s="38"/>
      <c r="DZ1198" s="23"/>
      <c r="EB1198" s="15"/>
      <c r="ED1198" s="23"/>
      <c r="EF1198" s="38"/>
      <c r="EH1198" s="38"/>
      <c r="EJ1198" s="23"/>
      <c r="EO1198" s="38">
        <v>41992</v>
      </c>
      <c r="EP1198" s="343">
        <v>8.42</v>
      </c>
      <c r="EV1198" s="15">
        <v>41940</v>
      </c>
      <c r="EW1198">
        <v>3.2099999999999902</v>
      </c>
    </row>
    <row r="1199" spans="1:153">
      <c r="A1199" s="40">
        <v>41374</v>
      </c>
      <c r="B1199">
        <v>2052.44909917725</v>
      </c>
      <c r="C1199">
        <f>B1199-MAX($B$4:B1199)</f>
        <v>-30.613940866449866</v>
      </c>
      <c r="D1199" s="397">
        <f t="shared" si="34"/>
        <v>-5.2441043154165829E-3</v>
      </c>
      <c r="E1199" s="155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2242</v>
      </c>
      <c r="DH1199">
        <v>85.24</v>
      </c>
      <c r="DJ1199" s="38"/>
      <c r="DR1199" s="38"/>
      <c r="DT1199" s="15"/>
      <c r="DV1199" s="15"/>
      <c r="DX1199" s="38"/>
      <c r="DZ1199" s="23"/>
      <c r="EB1199" s="15"/>
      <c r="ED1199" s="23"/>
      <c r="EF1199" s="38"/>
      <c r="EH1199" s="38"/>
      <c r="EJ1199" s="23"/>
      <c r="EO1199" s="38">
        <v>41995</v>
      </c>
      <c r="EP1199" s="343">
        <v>8.42</v>
      </c>
      <c r="EV1199" s="15">
        <v>41941</v>
      </c>
      <c r="EW1199">
        <v>3.2099999999999902</v>
      </c>
    </row>
    <row r="1200" spans="1:153">
      <c r="A1200" s="40">
        <v>41375</v>
      </c>
      <c r="B1200">
        <v>2051.9323940541299</v>
      </c>
      <c r="C1200">
        <f>B1200-MAX($B$4:B1200)</f>
        <v>-31.130645989569985</v>
      </c>
      <c r="D1200" s="397">
        <f t="shared" si="34"/>
        <v>-8.6117520520019749E-4</v>
      </c>
      <c r="E1200" s="155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2243</v>
      </c>
      <c r="DH1200">
        <v>85.24</v>
      </c>
      <c r="DJ1200" s="38"/>
      <c r="DR1200" s="38"/>
      <c r="DT1200" s="15"/>
      <c r="DV1200" s="15"/>
      <c r="DX1200" s="38"/>
      <c r="DZ1200" s="23"/>
      <c r="EB1200" s="15"/>
      <c r="ED1200" s="23"/>
      <c r="EF1200" s="38"/>
      <c r="EH1200" s="38"/>
      <c r="EJ1200" s="23"/>
      <c r="EO1200" s="38">
        <v>41996</v>
      </c>
      <c r="EP1200" s="343">
        <v>8.42</v>
      </c>
      <c r="EV1200" s="15">
        <v>41942</v>
      </c>
      <c r="EW1200">
        <v>3.2099999999999902</v>
      </c>
    </row>
    <row r="1201" spans="1:153">
      <c r="A1201" s="40">
        <v>41376</v>
      </c>
      <c r="B1201">
        <v>2044.5811960139999</v>
      </c>
      <c r="C1201">
        <f>B1201-MAX($B$4:B1201)</f>
        <v>-38.481844029699914</v>
      </c>
      <c r="D1201" s="397">
        <f t="shared" si="34"/>
        <v>-1.2251996733549883E-2</v>
      </c>
      <c r="E1201" s="155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2244</v>
      </c>
      <c r="DH1201">
        <v>85.24</v>
      </c>
      <c r="DJ1201" s="38"/>
      <c r="DR1201" s="38"/>
      <c r="DT1201" s="15"/>
      <c r="DV1201" s="15"/>
      <c r="DX1201" s="38"/>
      <c r="DZ1201" s="23"/>
      <c r="EB1201" s="15"/>
      <c r="ED1201" s="23"/>
      <c r="EF1201" s="38"/>
      <c r="EH1201" s="38"/>
      <c r="EJ1201" s="23"/>
      <c r="EO1201" s="38">
        <v>41997</v>
      </c>
      <c r="EP1201" s="343">
        <v>8.42</v>
      </c>
      <c r="EV1201" s="15">
        <v>41943</v>
      </c>
      <c r="EW1201">
        <v>3.2099999999999902</v>
      </c>
    </row>
    <row r="1202" spans="1:153">
      <c r="A1202" s="40">
        <v>41377</v>
      </c>
      <c r="B1202">
        <v>2044.5811960139999</v>
      </c>
      <c r="C1202">
        <f>B1202-MAX($B$4:B1202)</f>
        <v>-38.481844029699914</v>
      </c>
      <c r="D1202" s="397">
        <f t="shared" si="34"/>
        <v>0</v>
      </c>
      <c r="E1202" s="155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2247</v>
      </c>
      <c r="DH1202">
        <v>85.24</v>
      </c>
      <c r="DJ1202" s="38"/>
      <c r="DR1202" s="38"/>
      <c r="DT1202" s="15"/>
      <c r="DV1202" s="15"/>
      <c r="DX1202" s="38"/>
      <c r="DZ1202" s="23"/>
      <c r="EB1202" s="15"/>
      <c r="ED1202" s="23"/>
      <c r="EF1202" s="38"/>
      <c r="EH1202" s="38"/>
      <c r="EJ1202" s="23"/>
      <c r="EO1202" s="38">
        <v>41999</v>
      </c>
      <c r="EP1202" s="343">
        <v>8.42</v>
      </c>
      <c r="EV1202" s="15">
        <v>41946</v>
      </c>
      <c r="EW1202">
        <v>3.2099999999999902</v>
      </c>
    </row>
    <row r="1203" spans="1:153">
      <c r="A1203" s="40">
        <v>41378</v>
      </c>
      <c r="B1203">
        <v>2044.5811960139999</v>
      </c>
      <c r="C1203">
        <f>B1203-MAX($B$4:B1203)</f>
        <v>-38.481844029699914</v>
      </c>
      <c r="D1203" s="397">
        <f t="shared" si="34"/>
        <v>0</v>
      </c>
      <c r="E1203" s="155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2248</v>
      </c>
      <c r="DH1203">
        <v>85.24</v>
      </c>
      <c r="DJ1203" s="38"/>
      <c r="DR1203" s="38"/>
      <c r="DT1203" s="15"/>
      <c r="DV1203" s="15"/>
      <c r="DX1203" s="38"/>
      <c r="DZ1203" s="23"/>
      <c r="EB1203" s="15"/>
      <c r="ED1203" s="23"/>
      <c r="EF1203" s="38"/>
      <c r="EH1203" s="38"/>
      <c r="EJ1203" s="23"/>
      <c r="EO1203" s="38">
        <v>42002</v>
      </c>
      <c r="EP1203" s="343">
        <v>8.42</v>
      </c>
      <c r="EV1203" s="15">
        <v>41947</v>
      </c>
      <c r="EW1203">
        <v>3.2099999999999902</v>
      </c>
    </row>
    <row r="1204" spans="1:153">
      <c r="A1204" s="40">
        <v>41379</v>
      </c>
      <c r="B1204">
        <v>2043.0782345547</v>
      </c>
      <c r="C1204">
        <f>B1204-MAX($B$4:B1204)</f>
        <v>-39.984805488999882</v>
      </c>
      <c r="D1204" s="397">
        <f t="shared" si="34"/>
        <v>-2.5049357654999462E-3</v>
      </c>
      <c r="E1204" s="155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2249</v>
      </c>
      <c r="DH1204">
        <v>85.24</v>
      </c>
      <c r="DJ1204" s="38"/>
      <c r="DR1204" s="38"/>
      <c r="DT1204" s="15"/>
      <c r="DV1204" s="15"/>
      <c r="DX1204" s="38"/>
      <c r="DZ1204" s="23"/>
      <c r="EB1204" s="15"/>
      <c r="ED1204" s="23"/>
      <c r="EF1204" s="38"/>
      <c r="EH1204" s="38"/>
      <c r="EJ1204" s="23"/>
      <c r="EO1204" s="38">
        <v>42003</v>
      </c>
      <c r="EP1204" s="343">
        <v>8.42</v>
      </c>
      <c r="EV1204" s="15">
        <v>41948</v>
      </c>
      <c r="EW1204">
        <v>3.2099999999999902</v>
      </c>
    </row>
    <row r="1205" spans="1:153">
      <c r="A1205" s="40">
        <v>41380</v>
      </c>
      <c r="B1205">
        <v>2054.6279269796</v>
      </c>
      <c r="C1205">
        <f>B1205-MAX($B$4:B1205)</f>
        <v>-28.435113064099824</v>
      </c>
      <c r="D1205" s="397">
        <f t="shared" si="34"/>
        <v>1.9249487374833431E-2</v>
      </c>
      <c r="E1205" s="155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2250</v>
      </c>
      <c r="DH1205">
        <v>85.24</v>
      </c>
      <c r="DJ1205" s="38"/>
      <c r="DR1205" s="38"/>
      <c r="DT1205" s="15"/>
      <c r="DV1205" s="15"/>
      <c r="DX1205" s="38"/>
      <c r="DZ1205" s="23"/>
      <c r="EB1205" s="15"/>
      <c r="ED1205" s="23"/>
      <c r="EF1205" s="38"/>
      <c r="EH1205" s="38"/>
      <c r="EJ1205" s="23"/>
      <c r="EO1205" s="38">
        <v>42006</v>
      </c>
      <c r="EP1205" s="343">
        <v>8.42</v>
      </c>
      <c r="EV1205" s="15">
        <v>41949</v>
      </c>
      <c r="EW1205">
        <v>3.2099999999999902</v>
      </c>
    </row>
    <row r="1206" spans="1:153">
      <c r="A1206" s="40">
        <v>41381</v>
      </c>
      <c r="B1206">
        <v>2058.39800364744</v>
      </c>
      <c r="C1206">
        <f>B1206-MAX($B$4:B1206)</f>
        <v>-24.665036396259893</v>
      </c>
      <c r="D1206" s="397">
        <f t="shared" si="34"/>
        <v>6.2834611130665506E-3</v>
      </c>
      <c r="E1206" s="155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2251</v>
      </c>
      <c r="DH1206">
        <v>85.24</v>
      </c>
      <c r="DJ1206" s="38"/>
      <c r="DR1206" s="38"/>
      <c r="DT1206" s="15"/>
      <c r="DV1206" s="15"/>
      <c r="DX1206" s="38"/>
      <c r="DZ1206" s="23"/>
      <c r="EB1206" s="15"/>
      <c r="ED1206" s="23"/>
      <c r="EF1206" s="38"/>
      <c r="EH1206" s="38"/>
      <c r="EJ1206" s="23"/>
      <c r="EO1206" s="38">
        <v>42009</v>
      </c>
      <c r="EP1206" s="343">
        <v>8.42</v>
      </c>
      <c r="EV1206" s="15">
        <v>41950</v>
      </c>
      <c r="EW1206">
        <v>3.2099999999999902</v>
      </c>
    </row>
    <row r="1207" spans="1:153">
      <c r="A1207" s="40">
        <v>41382</v>
      </c>
      <c r="B1207">
        <v>2052.6041694503101</v>
      </c>
      <c r="C1207">
        <f>B1207-MAX($B$4:B1207)</f>
        <v>-30.458870593389747</v>
      </c>
      <c r="D1207" s="397">
        <f t="shared" si="34"/>
        <v>-9.6563903285497559E-3</v>
      </c>
      <c r="E1207" s="155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2254</v>
      </c>
      <c r="DH1207">
        <v>85.24</v>
      </c>
      <c r="DJ1207" s="38"/>
      <c r="DR1207" s="38"/>
      <c r="DT1207" s="15"/>
      <c r="DV1207" s="15"/>
      <c r="DX1207" s="38"/>
      <c r="DZ1207" s="23"/>
      <c r="EB1207" s="15"/>
      <c r="ED1207" s="23"/>
      <c r="EF1207" s="38"/>
      <c r="EH1207" s="38"/>
      <c r="EJ1207" s="23"/>
      <c r="EO1207" s="38">
        <v>42010</v>
      </c>
      <c r="EP1207" s="343">
        <v>8.42</v>
      </c>
      <c r="EV1207" s="15">
        <v>41953</v>
      </c>
      <c r="EW1207">
        <v>3.2099999999999902</v>
      </c>
    </row>
    <row r="1208" spans="1:153">
      <c r="A1208" s="40">
        <v>41383</v>
      </c>
      <c r="B1208">
        <v>2057.1503852446799</v>
      </c>
      <c r="C1208">
        <f>B1208-MAX($B$4:B1208)</f>
        <v>-25.912654799019947</v>
      </c>
      <c r="D1208" s="397">
        <f t="shared" si="34"/>
        <v>7.5770263239496663E-3</v>
      </c>
      <c r="E1208" s="155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2255</v>
      </c>
      <c r="DH1208">
        <v>85.24</v>
      </c>
      <c r="DJ1208" s="38"/>
      <c r="DR1208" s="38"/>
      <c r="DT1208" s="15"/>
      <c r="DV1208" s="15"/>
      <c r="DX1208" s="38"/>
      <c r="DZ1208" s="23"/>
      <c r="EB1208" s="15"/>
      <c r="ED1208" s="23"/>
      <c r="EF1208" s="38"/>
      <c r="EH1208" s="38"/>
      <c r="EJ1208" s="23"/>
      <c r="EO1208" s="38">
        <v>42011</v>
      </c>
      <c r="EP1208" s="343">
        <v>8.42</v>
      </c>
      <c r="EV1208" s="15">
        <v>41954</v>
      </c>
      <c r="EW1208">
        <v>3.2099999999999902</v>
      </c>
    </row>
    <row r="1209" spans="1:153">
      <c r="A1209" s="40">
        <v>41384</v>
      </c>
      <c r="B1209">
        <v>2057.1503852446799</v>
      </c>
      <c r="C1209">
        <f>B1209-MAX($B$4:B1209)</f>
        <v>-25.912654799019947</v>
      </c>
      <c r="D1209" s="397">
        <f t="shared" si="34"/>
        <v>0</v>
      </c>
      <c r="E1209" s="155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2256</v>
      </c>
      <c r="DH1209">
        <v>85.24</v>
      </c>
      <c r="DJ1209" s="38"/>
      <c r="DR1209" s="38"/>
      <c r="DT1209" s="15"/>
      <c r="DV1209" s="15"/>
      <c r="DX1209" s="38"/>
      <c r="DZ1209" s="23"/>
      <c r="EB1209" s="15"/>
      <c r="ED1209" s="23"/>
      <c r="EF1209" s="38"/>
      <c r="EH1209" s="38"/>
      <c r="EJ1209" s="23"/>
      <c r="EO1209" s="38">
        <v>42012</v>
      </c>
      <c r="EP1209" s="343">
        <v>8.42</v>
      </c>
      <c r="EV1209" s="15">
        <v>41955</v>
      </c>
      <c r="EW1209">
        <v>3.2099999999999902</v>
      </c>
    </row>
    <row r="1210" spans="1:153">
      <c r="A1210" s="40">
        <v>41385</v>
      </c>
      <c r="B1210">
        <v>2057.1503852446799</v>
      </c>
      <c r="C1210">
        <f>B1210-MAX($B$4:B1210)</f>
        <v>-25.912654799019947</v>
      </c>
      <c r="D1210" s="397">
        <f t="shared" si="34"/>
        <v>0</v>
      </c>
      <c r="E1210" s="155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2257</v>
      </c>
      <c r="DH1210">
        <v>85.24</v>
      </c>
      <c r="DJ1210" s="38"/>
      <c r="DR1210" s="38"/>
      <c r="DT1210" s="15"/>
      <c r="DV1210" s="15"/>
      <c r="DX1210" s="38"/>
      <c r="DZ1210" s="23"/>
      <c r="EB1210" s="15"/>
      <c r="ED1210" s="23"/>
      <c r="EF1210" s="38"/>
      <c r="EH1210" s="38"/>
      <c r="EJ1210" s="23"/>
      <c r="EO1210" s="38">
        <v>42013</v>
      </c>
      <c r="EP1210" s="343">
        <v>8.42</v>
      </c>
      <c r="EV1210" s="15">
        <v>41956</v>
      </c>
      <c r="EW1210">
        <v>3.2099999999999902</v>
      </c>
    </row>
    <row r="1211" spans="1:153">
      <c r="A1211" s="40">
        <v>41386</v>
      </c>
      <c r="B1211">
        <v>2075.0803852446802</v>
      </c>
      <c r="C1211">
        <f>B1211-MAX($B$4:B1211)</f>
        <v>-7.9826547990196559</v>
      </c>
      <c r="D1211" s="397">
        <f t="shared" si="34"/>
        <v>2.9883333333333817E-2</v>
      </c>
      <c r="E1211" s="155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2269</v>
      </c>
      <c r="DH1211">
        <v>85.24</v>
      </c>
      <c r="DJ1211" s="38"/>
      <c r="DR1211" s="38"/>
      <c r="DT1211" s="15"/>
      <c r="DV1211" s="15"/>
      <c r="DX1211" s="38"/>
      <c r="DZ1211" s="23"/>
      <c r="EB1211" s="15"/>
      <c r="ED1211" s="23"/>
      <c r="EF1211" s="38"/>
      <c r="EH1211" s="38"/>
      <c r="EJ1211" s="23"/>
      <c r="EO1211" s="38">
        <v>42016</v>
      </c>
      <c r="EP1211" s="343">
        <v>8.42</v>
      </c>
      <c r="EV1211" s="15">
        <v>41957</v>
      </c>
      <c r="EW1211">
        <v>3.2099999999999902</v>
      </c>
    </row>
    <row r="1212" spans="1:153">
      <c r="A1212" s="40">
        <v>41387</v>
      </c>
      <c r="B1212">
        <v>2072.26038524468</v>
      </c>
      <c r="C1212">
        <f>B1212-MAX($B$4:B1212)</f>
        <v>-10.80265479901982</v>
      </c>
      <c r="D1212" s="397">
        <f t="shared" si="34"/>
        <v>-4.7000000000002734E-3</v>
      </c>
      <c r="E1212" s="155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2270</v>
      </c>
      <c r="DH1212">
        <v>85.41</v>
      </c>
      <c r="DJ1212" s="38"/>
      <c r="DR1212" s="38"/>
      <c r="DT1212" s="15"/>
      <c r="DV1212" s="15"/>
      <c r="DX1212" s="38"/>
      <c r="DZ1212" s="23"/>
      <c r="EB1212" s="15"/>
      <c r="ED1212" s="23"/>
      <c r="EF1212" s="38"/>
      <c r="EH1212" s="38"/>
      <c r="EJ1212" s="23"/>
      <c r="EO1212" s="38">
        <v>42017</v>
      </c>
      <c r="EP1212" s="343">
        <v>8.42</v>
      </c>
      <c r="EV1212" s="15">
        <v>41960</v>
      </c>
      <c r="EW1212">
        <v>3.2099999999999902</v>
      </c>
    </row>
    <row r="1213" spans="1:153">
      <c r="A1213" s="40">
        <v>41388</v>
      </c>
      <c r="B1213">
        <v>2089.6803852446801</v>
      </c>
      <c r="C1213">
        <f>B1213-MAX($B$4:B1213)</f>
        <v>0</v>
      </c>
      <c r="D1213" s="397">
        <f t="shared" si="34"/>
        <v>2.9033333333333456E-2</v>
      </c>
      <c r="E1213" s="155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2271</v>
      </c>
      <c r="DH1213">
        <v>85.74</v>
      </c>
      <c r="DJ1213" s="38"/>
      <c r="DR1213" s="38"/>
      <c r="DT1213" s="15"/>
      <c r="DV1213" s="15"/>
      <c r="DX1213" s="38"/>
      <c r="DZ1213" s="23"/>
      <c r="EB1213" s="15"/>
      <c r="ED1213" s="23"/>
      <c r="EF1213" s="38"/>
      <c r="EH1213" s="38"/>
      <c r="EJ1213" s="23"/>
      <c r="EO1213" s="38">
        <v>42018</v>
      </c>
      <c r="EP1213" s="343">
        <v>8.42</v>
      </c>
      <c r="EV1213" s="15">
        <v>41961</v>
      </c>
      <c r="EW1213">
        <v>3.2099999999999902</v>
      </c>
    </row>
    <row r="1214" spans="1:153">
      <c r="A1214" s="40">
        <v>41389</v>
      </c>
      <c r="B1214">
        <v>2092.1703852446799</v>
      </c>
      <c r="C1214">
        <f>B1214-MAX($B$4:B1214)</f>
        <v>0</v>
      </c>
      <c r="D1214" s="397">
        <f t="shared" si="34"/>
        <v>4.1499999999996358E-3</v>
      </c>
      <c r="E1214" s="155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2272</v>
      </c>
      <c r="DH1214">
        <v>85.63</v>
      </c>
      <c r="DJ1214" s="38"/>
      <c r="DR1214" s="38"/>
      <c r="DT1214" s="15"/>
      <c r="DV1214" s="15"/>
      <c r="DX1214" s="38"/>
      <c r="DZ1214" s="23"/>
      <c r="EB1214" s="15"/>
      <c r="ED1214" s="23"/>
      <c r="EF1214" s="38"/>
      <c r="EH1214" s="38"/>
      <c r="EJ1214" s="23"/>
      <c r="EO1214" s="38">
        <v>42019</v>
      </c>
      <c r="EP1214" s="343">
        <v>8.42</v>
      </c>
      <c r="EV1214" s="15">
        <v>41962</v>
      </c>
      <c r="EW1214">
        <v>3.2099999999999902</v>
      </c>
    </row>
    <row r="1215" spans="1:153">
      <c r="A1215" s="40">
        <v>41390</v>
      </c>
      <c r="B1215">
        <v>2093.4003852446799</v>
      </c>
      <c r="C1215">
        <f>B1215-MAX($B$4:B1215)</f>
        <v>0</v>
      </c>
      <c r="D1215" s="397">
        <f t="shared" si="34"/>
        <v>2.0500000000000301E-3</v>
      </c>
      <c r="E1215" s="155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2277</v>
      </c>
      <c r="DH1215">
        <v>85.28</v>
      </c>
      <c r="DJ1215" s="38"/>
      <c r="DR1215" s="38"/>
      <c r="DT1215" s="15"/>
      <c r="DV1215" s="15"/>
      <c r="DX1215" s="38"/>
      <c r="DZ1215" s="23"/>
      <c r="EB1215" s="15"/>
      <c r="ED1215" s="23"/>
      <c r="EF1215" s="38"/>
      <c r="EH1215" s="38"/>
      <c r="EJ1215" s="23"/>
      <c r="EO1215" s="38">
        <v>42020</v>
      </c>
      <c r="EP1215" s="343">
        <v>8.42</v>
      </c>
      <c r="EV1215" s="15">
        <v>41963</v>
      </c>
      <c r="EW1215">
        <v>3.2099999999999902</v>
      </c>
    </row>
    <row r="1216" spans="1:153">
      <c r="A1216" s="40">
        <v>41391</v>
      </c>
      <c r="B1216">
        <v>2093.4003852446799</v>
      </c>
      <c r="C1216">
        <f>B1216-MAX($B$4:B1216)</f>
        <v>0</v>
      </c>
      <c r="D1216" s="397">
        <f t="shared" si="34"/>
        <v>0</v>
      </c>
      <c r="E1216" s="155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2278</v>
      </c>
      <c r="DH1216">
        <v>84.72</v>
      </c>
      <c r="DJ1216" s="38"/>
      <c r="DR1216" s="38"/>
      <c r="DT1216" s="15"/>
      <c r="DV1216" s="15"/>
      <c r="DX1216" s="38"/>
      <c r="DZ1216" s="23"/>
      <c r="EB1216" s="15"/>
      <c r="ED1216" s="23"/>
      <c r="EF1216" s="38"/>
      <c r="EH1216" s="38"/>
      <c r="EJ1216" s="23"/>
      <c r="EO1216" s="38">
        <v>42023</v>
      </c>
      <c r="EP1216" s="343">
        <v>8.42</v>
      </c>
      <c r="EV1216" s="15">
        <v>41964</v>
      </c>
      <c r="EW1216">
        <v>3.2099999999999902</v>
      </c>
    </row>
    <row r="1217" spans="1:153">
      <c r="A1217" s="40">
        <v>41392</v>
      </c>
      <c r="B1217">
        <v>2093.4003852446799</v>
      </c>
      <c r="C1217">
        <f>B1217-MAX($B$4:B1217)</f>
        <v>0</v>
      </c>
      <c r="D1217" s="397">
        <f t="shared" si="34"/>
        <v>0</v>
      </c>
      <c r="E1217" s="155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2279</v>
      </c>
      <c r="DH1217">
        <v>85.08</v>
      </c>
      <c r="DJ1217" s="38"/>
      <c r="DR1217" s="38"/>
      <c r="DT1217" s="15"/>
      <c r="DV1217" s="15"/>
      <c r="DX1217" s="38"/>
      <c r="DZ1217" s="23"/>
      <c r="EB1217" s="15"/>
      <c r="ED1217" s="23"/>
      <c r="EF1217" s="38"/>
      <c r="EH1217" s="38"/>
      <c r="EJ1217" s="23"/>
      <c r="EO1217" s="38">
        <v>42024</v>
      </c>
      <c r="EP1217" s="343">
        <v>8.42</v>
      </c>
      <c r="EV1217" s="15">
        <v>41967</v>
      </c>
      <c r="EW1217">
        <v>3.2099999999999902</v>
      </c>
    </row>
    <row r="1218" spans="1:153">
      <c r="A1218" s="40">
        <v>41393</v>
      </c>
      <c r="B1218">
        <v>2093.1303852446799</v>
      </c>
      <c r="C1218">
        <f>B1218-MAX($B$4:B1218)</f>
        <v>-0.26999999999998181</v>
      </c>
      <c r="D1218" s="397">
        <f t="shared" si="34"/>
        <v>-4.4999999999996974E-4</v>
      </c>
      <c r="E1218" s="155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2282</v>
      </c>
      <c r="DH1218">
        <v>84.74</v>
      </c>
      <c r="DJ1218" s="38"/>
      <c r="DR1218" s="38"/>
      <c r="DT1218" s="15"/>
      <c r="DV1218" s="15"/>
      <c r="DX1218" s="38"/>
      <c r="DZ1218" s="23"/>
      <c r="EB1218" s="15"/>
      <c r="ED1218" s="23"/>
      <c r="EF1218" s="38"/>
      <c r="EH1218" s="38"/>
      <c r="EJ1218" s="23"/>
      <c r="EO1218" s="38">
        <v>42025</v>
      </c>
      <c r="EP1218" s="343">
        <v>8.42</v>
      </c>
      <c r="EV1218" s="15">
        <v>41968</v>
      </c>
      <c r="EW1218">
        <v>3.2099999999999902</v>
      </c>
    </row>
    <row r="1219" spans="1:153">
      <c r="A1219" s="40">
        <v>41394</v>
      </c>
      <c r="B1219">
        <v>2102.4903852446801</v>
      </c>
      <c r="C1219">
        <f>B1219-MAX($B$4:B1219)</f>
        <v>0</v>
      </c>
      <c r="D1219" s="397">
        <f t="shared" si="34"/>
        <v>1.5600000000000211E-2</v>
      </c>
      <c r="E1219" s="155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2283</v>
      </c>
      <c r="DH1219">
        <v>84.27</v>
      </c>
      <c r="DJ1219" s="38"/>
      <c r="DR1219" s="38"/>
      <c r="DT1219" s="15"/>
      <c r="DV1219" s="15"/>
      <c r="DX1219" s="38"/>
      <c r="DZ1219" s="23"/>
      <c r="EB1219" s="15"/>
      <c r="ED1219" s="23"/>
      <c r="EF1219" s="38"/>
      <c r="EH1219" s="38"/>
      <c r="EJ1219" s="23"/>
      <c r="EO1219" s="38">
        <v>42026</v>
      </c>
      <c r="EP1219" s="343">
        <v>8.42</v>
      </c>
      <c r="EV1219" s="15">
        <v>41969</v>
      </c>
      <c r="EW1219">
        <v>3.2099999999999902</v>
      </c>
    </row>
    <row r="1220" spans="1:153">
      <c r="A1220" s="40">
        <v>41395</v>
      </c>
      <c r="B1220">
        <v>2102.4903852446801</v>
      </c>
      <c r="C1220">
        <f>B1220-MAX($B$4:B1220)</f>
        <v>0</v>
      </c>
      <c r="D1220" s="397">
        <f t="shared" si="34"/>
        <v>0</v>
      </c>
      <c r="E1220" s="155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2284</v>
      </c>
      <c r="DH1220">
        <v>83.98</v>
      </c>
      <c r="DJ1220" s="38"/>
      <c r="DR1220" s="38"/>
      <c r="DT1220" s="15"/>
      <c r="DV1220" s="15"/>
      <c r="DX1220" s="38"/>
      <c r="DZ1220" s="23"/>
      <c r="EB1220" s="15"/>
      <c r="ED1220" s="23"/>
      <c r="EF1220" s="38"/>
      <c r="EH1220" s="38"/>
      <c r="EJ1220" s="23"/>
      <c r="EO1220" s="38">
        <v>42027</v>
      </c>
      <c r="EP1220" s="343">
        <v>8.42</v>
      </c>
      <c r="EV1220" s="15">
        <v>41970</v>
      </c>
      <c r="EW1220">
        <v>3.2099999999999902</v>
      </c>
    </row>
    <row r="1221" spans="1:153">
      <c r="A1221" s="40">
        <v>41396</v>
      </c>
      <c r="B1221">
        <v>2103.8703852446802</v>
      </c>
      <c r="C1221">
        <f>B1221-MAX($B$4:B1221)</f>
        <v>0</v>
      </c>
      <c r="D1221" s="397">
        <f t="shared" ref="D1221:D1284" si="35">250000*(B1221-B1220)/$J$4</f>
        <v>2.3000000000001821E-3</v>
      </c>
      <c r="E1221" s="155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285</v>
      </c>
      <c r="DH1221">
        <v>83.98</v>
      </c>
      <c r="DJ1221" s="38"/>
      <c r="DR1221" s="38"/>
      <c r="DT1221" s="15"/>
      <c r="DV1221" s="15"/>
      <c r="DX1221" s="38"/>
      <c r="DZ1221" s="23"/>
      <c r="EB1221" s="15"/>
      <c r="ED1221" s="23"/>
      <c r="EF1221" s="38"/>
      <c r="EH1221" s="38"/>
      <c r="EJ1221" s="23"/>
      <c r="EO1221" s="38">
        <v>42030</v>
      </c>
      <c r="EP1221" s="343">
        <v>8.42</v>
      </c>
      <c r="EV1221" s="15">
        <v>41971</v>
      </c>
      <c r="EW1221">
        <v>3.2099999999999902</v>
      </c>
    </row>
    <row r="1222" spans="1:153">
      <c r="A1222" s="40">
        <v>41397</v>
      </c>
      <c r="B1222">
        <v>2104.4703852446801</v>
      </c>
      <c r="C1222">
        <f>B1222-MAX($B$4:B1222)</f>
        <v>0</v>
      </c>
      <c r="D1222" s="397">
        <f t="shared" si="35"/>
        <v>9.9999999999984845E-4</v>
      </c>
      <c r="E1222" s="155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291</v>
      </c>
      <c r="DH1222">
        <v>83.98</v>
      </c>
      <c r="DJ1222" s="38"/>
      <c r="DR1222" s="38"/>
      <c r="DT1222" s="15"/>
      <c r="DV1222" s="15"/>
      <c r="DX1222" s="38"/>
      <c r="DZ1222" s="23"/>
      <c r="EB1222" s="15"/>
      <c r="ED1222" s="23"/>
      <c r="EF1222" s="38"/>
      <c r="EH1222" s="38"/>
      <c r="EJ1222" s="23"/>
      <c r="EO1222" s="38">
        <v>42031</v>
      </c>
      <c r="EP1222" s="343">
        <v>8.42</v>
      </c>
      <c r="EV1222" s="15">
        <v>41974</v>
      </c>
      <c r="EW1222">
        <v>3.2099999999999902</v>
      </c>
    </row>
    <row r="1223" spans="1:153">
      <c r="A1223" s="40">
        <v>41398</v>
      </c>
      <c r="B1223">
        <v>2104.4703852446801</v>
      </c>
      <c r="C1223">
        <f>B1223-MAX($B$4:B1223)</f>
        <v>0</v>
      </c>
      <c r="D1223" s="397">
        <f t="shared" si="35"/>
        <v>0</v>
      </c>
      <c r="E1223" s="155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292</v>
      </c>
      <c r="DH1223">
        <v>84.01</v>
      </c>
      <c r="DJ1223" s="38"/>
      <c r="DR1223" s="38"/>
      <c r="DT1223" s="15"/>
      <c r="DV1223" s="15"/>
      <c r="DX1223" s="38"/>
      <c r="DZ1223" s="23"/>
      <c r="EB1223" s="15"/>
      <c r="ED1223" s="23"/>
      <c r="EF1223" s="38"/>
      <c r="EH1223" s="38"/>
      <c r="EJ1223" s="23"/>
      <c r="EO1223" s="38">
        <v>42032</v>
      </c>
      <c r="EP1223" s="343">
        <v>8.42</v>
      </c>
      <c r="EV1223" s="15">
        <v>41975</v>
      </c>
      <c r="EW1223">
        <v>3.2099999999999902</v>
      </c>
    </row>
    <row r="1224" spans="1:153">
      <c r="A1224" s="40">
        <v>41399</v>
      </c>
      <c r="B1224">
        <v>2104.4703852446801</v>
      </c>
      <c r="C1224">
        <f>B1224-MAX($B$4:B1224)</f>
        <v>0</v>
      </c>
      <c r="D1224" s="397">
        <f t="shared" si="35"/>
        <v>0</v>
      </c>
      <c r="E1224" s="155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293</v>
      </c>
      <c r="DH1224">
        <v>84.19</v>
      </c>
      <c r="DJ1224" s="38"/>
      <c r="DR1224" s="38"/>
      <c r="DT1224" s="15"/>
      <c r="DV1224" s="15"/>
      <c r="DX1224" s="38"/>
      <c r="DZ1224" s="23"/>
      <c r="EB1224" s="15"/>
      <c r="ED1224" s="23"/>
      <c r="EF1224" s="38"/>
      <c r="EH1224" s="38"/>
      <c r="EJ1224" s="23"/>
      <c r="EO1224" s="38">
        <v>42033</v>
      </c>
      <c r="EP1224" s="343">
        <v>8.42</v>
      </c>
      <c r="EV1224" s="15">
        <v>41976</v>
      </c>
      <c r="EW1224">
        <v>3.2099999999999902</v>
      </c>
    </row>
    <row r="1225" spans="1:153">
      <c r="A1225" s="40">
        <v>41400</v>
      </c>
      <c r="B1225">
        <v>2106.32038524468</v>
      </c>
      <c r="C1225">
        <f>B1225-MAX($B$4:B1225)</f>
        <v>0</v>
      </c>
      <c r="D1225" s="397">
        <f t="shared" si="35"/>
        <v>3.0833333333331815E-3</v>
      </c>
      <c r="E1225" s="155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296</v>
      </c>
      <c r="DH1225">
        <v>84.22</v>
      </c>
      <c r="DJ1225" s="38"/>
      <c r="DR1225" s="38"/>
      <c r="DT1225" s="15"/>
      <c r="DV1225" s="15"/>
      <c r="DX1225" s="38"/>
      <c r="DZ1225" s="23"/>
      <c r="EB1225" s="15"/>
      <c r="ED1225" s="23"/>
      <c r="EF1225" s="38"/>
      <c r="EH1225" s="38"/>
      <c r="EJ1225" s="23"/>
      <c r="EO1225" s="38">
        <v>42034</v>
      </c>
      <c r="EP1225" s="343">
        <v>8.42</v>
      </c>
      <c r="EV1225" s="15">
        <v>41977</v>
      </c>
      <c r="EW1225">
        <v>3.2099999999999902</v>
      </c>
    </row>
    <row r="1226" spans="1:153">
      <c r="A1226" s="40">
        <v>41401</v>
      </c>
      <c r="B1226">
        <v>2108.1080116282001</v>
      </c>
      <c r="C1226">
        <f>B1226-MAX($B$4:B1226)</f>
        <v>0</v>
      </c>
      <c r="D1226" s="397">
        <f t="shared" si="35"/>
        <v>2.9793773058668194E-3</v>
      </c>
      <c r="E1226" s="155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297</v>
      </c>
      <c r="DH1226">
        <v>84.31</v>
      </c>
      <c r="DJ1226" s="38"/>
      <c r="DR1226" s="38"/>
      <c r="DT1226" s="15"/>
      <c r="DV1226" s="15"/>
      <c r="DX1226" s="38"/>
      <c r="DZ1226" s="23"/>
      <c r="EB1226" s="15"/>
      <c r="ED1226" s="23"/>
      <c r="EF1226" s="38"/>
      <c r="EH1226" s="38"/>
      <c r="EJ1226" s="23"/>
      <c r="EO1226" s="38">
        <v>42037</v>
      </c>
      <c r="EP1226" s="343">
        <v>8.42</v>
      </c>
      <c r="EV1226" s="15">
        <v>41978</v>
      </c>
      <c r="EW1226">
        <v>3.2099999999999902</v>
      </c>
    </row>
    <row r="1227" spans="1:153">
      <c r="A1227" s="40">
        <v>41402</v>
      </c>
      <c r="B1227">
        <v>2108.3055525944201</v>
      </c>
      <c r="C1227">
        <f>B1227-MAX($B$4:B1227)</f>
        <v>0</v>
      </c>
      <c r="D1227" s="397">
        <f t="shared" si="35"/>
        <v>3.2923494370000602E-4</v>
      </c>
      <c r="E1227" s="155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298</v>
      </c>
      <c r="DH1227">
        <v>84.3</v>
      </c>
      <c r="DJ1227" s="38"/>
      <c r="DR1227" s="38"/>
      <c r="DT1227" s="15"/>
      <c r="DV1227" s="15"/>
      <c r="DX1227" s="38"/>
      <c r="DZ1227" s="23"/>
      <c r="EB1227" s="15"/>
      <c r="ED1227" s="23"/>
      <c r="EF1227" s="38"/>
      <c r="EH1227" s="38"/>
      <c r="EJ1227" s="23"/>
      <c r="EO1227" s="38">
        <v>42038</v>
      </c>
      <c r="EP1227" s="343">
        <v>8.42</v>
      </c>
      <c r="EV1227" s="15">
        <v>41981</v>
      </c>
      <c r="EW1227">
        <v>3.2099999999999902</v>
      </c>
    </row>
    <row r="1228" spans="1:153">
      <c r="A1228" s="40">
        <v>41403</v>
      </c>
      <c r="B1228">
        <v>2107.7958666814998</v>
      </c>
      <c r="C1228">
        <f>B1228-MAX($B$4:B1228)</f>
        <v>-0.50968591292030396</v>
      </c>
      <c r="D1228" s="397">
        <f t="shared" si="35"/>
        <v>-8.4947652153384004E-4</v>
      </c>
      <c r="E1228" s="155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299</v>
      </c>
      <c r="DH1228">
        <v>84.54</v>
      </c>
      <c r="DJ1228" s="38"/>
      <c r="DR1228" s="38"/>
      <c r="DT1228" s="15"/>
      <c r="DV1228" s="15"/>
      <c r="DX1228" s="38"/>
      <c r="DZ1228" s="23"/>
      <c r="EB1228" s="15"/>
      <c r="ED1228" s="23"/>
      <c r="EF1228" s="38"/>
      <c r="EH1228" s="38"/>
      <c r="EJ1228" s="23"/>
      <c r="EO1228" s="38">
        <v>42039</v>
      </c>
      <c r="EP1228" s="343">
        <v>8.42</v>
      </c>
      <c r="EV1228" s="15">
        <v>41982</v>
      </c>
      <c r="EW1228">
        <v>3.2099999999999902</v>
      </c>
    </row>
    <row r="1229" spans="1:153">
      <c r="A1229" s="40">
        <v>41404</v>
      </c>
      <c r="B1229">
        <v>2108.1300093240902</v>
      </c>
      <c r="C1229">
        <f>B1229-MAX($B$4:B1229)</f>
        <v>-0.17554327032985384</v>
      </c>
      <c r="D1229" s="397">
        <f t="shared" si="35"/>
        <v>5.5690440431741689E-4</v>
      </c>
      <c r="E1229" s="155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300</v>
      </c>
      <c r="DH1229">
        <v>84.12</v>
      </c>
      <c r="DJ1229" s="38"/>
      <c r="DR1229" s="38"/>
      <c r="DT1229" s="15"/>
      <c r="DV1229" s="15"/>
      <c r="DX1229" s="38"/>
      <c r="DZ1229" s="23"/>
      <c r="EB1229" s="15"/>
      <c r="ED1229" s="23"/>
      <c r="EF1229" s="38"/>
      <c r="EH1229" s="38"/>
      <c r="EJ1229" s="23"/>
      <c r="EO1229" s="38">
        <v>42040</v>
      </c>
      <c r="EP1229" s="343">
        <v>8.42</v>
      </c>
      <c r="EV1229" s="15">
        <v>41983</v>
      </c>
      <c r="EW1229">
        <v>3.2099999999999902</v>
      </c>
    </row>
    <row r="1230" spans="1:153">
      <c r="A1230" s="40">
        <v>41405</v>
      </c>
      <c r="B1230">
        <v>2108.1300093240902</v>
      </c>
      <c r="C1230">
        <f>B1230-MAX($B$4:B1230)</f>
        <v>-0.17554327032985384</v>
      </c>
      <c r="D1230" s="397">
        <f t="shared" si="35"/>
        <v>0</v>
      </c>
      <c r="E1230" s="155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303</v>
      </c>
      <c r="DH1230">
        <v>84.04</v>
      </c>
      <c r="DJ1230" s="38"/>
      <c r="DR1230" s="38"/>
      <c r="DT1230" s="15"/>
      <c r="DV1230" s="15"/>
      <c r="DX1230" s="38"/>
      <c r="DZ1230" s="23"/>
      <c r="EB1230" s="15"/>
      <c r="ED1230" s="23"/>
      <c r="EF1230" s="38"/>
      <c r="EH1230" s="38"/>
      <c r="EJ1230" s="23"/>
      <c r="EO1230" s="38">
        <v>42041</v>
      </c>
      <c r="EP1230" s="343">
        <v>8.42</v>
      </c>
      <c r="EV1230" s="15">
        <v>41984</v>
      </c>
      <c r="EW1230">
        <v>3.2099999999999902</v>
      </c>
    </row>
    <row r="1231" spans="1:153">
      <c r="A1231" s="40">
        <v>41406</v>
      </c>
      <c r="B1231">
        <v>2108.1300093240902</v>
      </c>
      <c r="C1231">
        <f>B1231-MAX($B$4:B1231)</f>
        <v>-0.17554327032985384</v>
      </c>
      <c r="D1231" s="397">
        <f t="shared" si="35"/>
        <v>0</v>
      </c>
      <c r="E1231" s="155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304</v>
      </c>
      <c r="DH1231">
        <v>84.01</v>
      </c>
      <c r="DJ1231" s="38"/>
      <c r="DR1231" s="38"/>
      <c r="DT1231" s="15"/>
      <c r="DV1231" s="15"/>
      <c r="DX1231" s="38"/>
      <c r="DZ1231" s="23"/>
      <c r="EB1231" s="15"/>
      <c r="ED1231" s="23"/>
      <c r="EF1231" s="38"/>
      <c r="EH1231" s="38"/>
      <c r="EJ1231" s="23"/>
      <c r="EO1231" s="38">
        <v>42044</v>
      </c>
      <c r="EP1231" s="343">
        <v>8.42</v>
      </c>
      <c r="EV1231" s="15">
        <v>41985</v>
      </c>
      <c r="EW1231">
        <v>3.2099999999999902</v>
      </c>
    </row>
    <row r="1232" spans="1:153">
      <c r="A1232" s="40">
        <v>41407</v>
      </c>
      <c r="B1232">
        <v>2109.0012883949298</v>
      </c>
      <c r="C1232">
        <f>B1232-MAX($B$4:B1232)</f>
        <v>0</v>
      </c>
      <c r="D1232" s="397">
        <f t="shared" si="35"/>
        <v>1.4521317847326525E-3</v>
      </c>
      <c r="E1232" s="155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305</v>
      </c>
      <c r="DH1232">
        <v>83.95</v>
      </c>
      <c r="DJ1232" s="38"/>
      <c r="DR1232" s="38"/>
      <c r="DT1232" s="15"/>
      <c r="DV1232" s="15"/>
      <c r="DX1232" s="38"/>
      <c r="DZ1232" s="23"/>
      <c r="EB1232" s="15"/>
      <c r="ED1232" s="23"/>
      <c r="EF1232" s="38"/>
      <c r="EH1232" s="38"/>
      <c r="EJ1232" s="23"/>
      <c r="EO1232" s="38">
        <v>42045</v>
      </c>
      <c r="EP1232" s="343">
        <v>8.42</v>
      </c>
      <c r="EV1232" s="15">
        <v>41988</v>
      </c>
      <c r="EW1232">
        <v>3.2099999999999902</v>
      </c>
    </row>
    <row r="1233" spans="1:153">
      <c r="A1233" s="40">
        <v>41408</v>
      </c>
      <c r="B1233">
        <v>2105.6306932982998</v>
      </c>
      <c r="C1233">
        <f>B1233-MAX($B$4:B1233)</f>
        <v>-3.3705950966300406</v>
      </c>
      <c r="D1233" s="397">
        <f t="shared" si="35"/>
        <v>-5.6176584943834007E-3</v>
      </c>
      <c r="E1233" s="155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306</v>
      </c>
      <c r="DH1233">
        <v>84.11</v>
      </c>
      <c r="DJ1233" s="38"/>
      <c r="DR1233" s="38"/>
      <c r="DT1233" s="15"/>
      <c r="DV1233" s="15"/>
      <c r="DX1233" s="38"/>
      <c r="DZ1233" s="23"/>
      <c r="EB1233" s="15"/>
      <c r="ED1233" s="23"/>
      <c r="EF1233" s="38"/>
      <c r="EH1233" s="38"/>
      <c r="EJ1233" s="23"/>
      <c r="EO1233" s="38">
        <v>42046</v>
      </c>
      <c r="EP1233" s="343">
        <v>8.42</v>
      </c>
      <c r="EV1233" s="15">
        <v>41989</v>
      </c>
      <c r="EW1233">
        <v>3.2099999999999902</v>
      </c>
    </row>
    <row r="1234" spans="1:153">
      <c r="A1234" s="40">
        <v>41409</v>
      </c>
      <c r="B1234">
        <v>2107.2711045955298</v>
      </c>
      <c r="C1234">
        <f>B1234-MAX($B$4:B1234)</f>
        <v>-1.730183799400038</v>
      </c>
      <c r="D1234" s="397">
        <f t="shared" si="35"/>
        <v>2.7340188287166712E-3</v>
      </c>
      <c r="E1234" s="155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307</v>
      </c>
      <c r="DH1234">
        <v>83.88</v>
      </c>
      <c r="DJ1234" s="38"/>
      <c r="DR1234" s="38"/>
      <c r="DT1234" s="15"/>
      <c r="DV1234" s="15"/>
      <c r="DX1234" s="38"/>
      <c r="DZ1234" s="23"/>
      <c r="EB1234" s="15"/>
      <c r="ED1234" s="23"/>
      <c r="EF1234" s="38"/>
      <c r="EH1234" s="38"/>
      <c r="EJ1234" s="23"/>
      <c r="EO1234" s="38">
        <v>42047</v>
      </c>
      <c r="EP1234" s="343">
        <v>8.42</v>
      </c>
      <c r="EV1234" s="15">
        <v>41990</v>
      </c>
      <c r="EW1234">
        <v>3.2099999999999902</v>
      </c>
    </row>
    <row r="1235" spans="1:153">
      <c r="A1235" s="40">
        <v>41410</v>
      </c>
      <c r="B1235">
        <v>2102.7301678375802</v>
      </c>
      <c r="C1235">
        <f>B1235-MAX($B$4:B1235)</f>
        <v>-6.2711205573496045</v>
      </c>
      <c r="D1235" s="397">
        <f t="shared" si="35"/>
        <v>-7.568227929915944E-3</v>
      </c>
      <c r="E1235" s="155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310</v>
      </c>
      <c r="DH1235">
        <v>83.95</v>
      </c>
      <c r="DJ1235" s="38"/>
      <c r="DR1235" s="38"/>
      <c r="DT1235" s="15"/>
      <c r="DV1235" s="15"/>
      <c r="DX1235" s="38"/>
      <c r="DZ1235" s="23"/>
      <c r="EB1235" s="15"/>
      <c r="ED1235" s="23"/>
      <c r="EF1235" s="38"/>
      <c r="EH1235" s="38"/>
      <c r="EJ1235" s="23"/>
      <c r="EO1235" s="38">
        <v>42048</v>
      </c>
      <c r="EP1235" s="343">
        <v>8.42</v>
      </c>
      <c r="EV1235" s="15">
        <v>41991</v>
      </c>
      <c r="EW1235">
        <v>3.2099999999999902</v>
      </c>
    </row>
    <row r="1236" spans="1:153">
      <c r="A1236" s="40">
        <v>41411</v>
      </c>
      <c r="B1236">
        <v>2102.7301678375802</v>
      </c>
      <c r="C1236">
        <f>B1236-MAX($B$4:B1236)</f>
        <v>-6.2711205573496045</v>
      </c>
      <c r="D1236" s="397">
        <f t="shared" si="35"/>
        <v>0</v>
      </c>
      <c r="E1236" s="155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311</v>
      </c>
      <c r="DH1236">
        <v>83.57</v>
      </c>
      <c r="DJ1236" s="38"/>
      <c r="DR1236" s="38"/>
      <c r="DT1236" s="15"/>
      <c r="DV1236" s="15"/>
      <c r="DX1236" s="38"/>
      <c r="DZ1236" s="23"/>
      <c r="EB1236" s="15"/>
      <c r="ED1236" s="23"/>
      <c r="EF1236" s="38"/>
      <c r="EH1236" s="38"/>
      <c r="EJ1236" s="23"/>
      <c r="EO1236" s="38">
        <v>42051</v>
      </c>
      <c r="EP1236" s="343">
        <v>8.42</v>
      </c>
      <c r="EV1236" s="15">
        <v>41992</v>
      </c>
      <c r="EW1236">
        <v>3.2099999999999902</v>
      </c>
    </row>
    <row r="1237" spans="1:153">
      <c r="A1237" s="40">
        <v>41412</v>
      </c>
      <c r="B1237">
        <v>2102.7301678375802</v>
      </c>
      <c r="C1237">
        <f>B1237-MAX($B$4:B1237)</f>
        <v>-6.2711205573496045</v>
      </c>
      <c r="D1237" s="397">
        <f t="shared" si="35"/>
        <v>0</v>
      </c>
      <c r="E1237" s="155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312</v>
      </c>
      <c r="DH1237">
        <v>83.61</v>
      </c>
      <c r="DJ1237" s="38"/>
      <c r="DR1237" s="38"/>
      <c r="DT1237" s="15"/>
      <c r="DV1237" s="15"/>
      <c r="DX1237" s="38"/>
      <c r="DZ1237" s="23"/>
      <c r="EB1237" s="15"/>
      <c r="ED1237" s="23"/>
      <c r="EF1237" s="38"/>
      <c r="EH1237" s="38"/>
      <c r="EJ1237" s="23"/>
      <c r="EO1237" s="38">
        <v>42052</v>
      </c>
      <c r="EP1237" s="343">
        <v>8.42</v>
      </c>
      <c r="EV1237" s="15">
        <v>41995</v>
      </c>
      <c r="EW1237">
        <v>3.2099999999999902</v>
      </c>
    </row>
    <row r="1238" spans="1:153">
      <c r="A1238" s="40">
        <v>41413</v>
      </c>
      <c r="B1238">
        <v>2102.7301678375802</v>
      </c>
      <c r="C1238">
        <f>B1238-MAX($B$4:B1238)</f>
        <v>-6.2711205573496045</v>
      </c>
      <c r="D1238" s="397">
        <f t="shared" si="35"/>
        <v>0</v>
      </c>
      <c r="E1238" s="155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313</v>
      </c>
      <c r="DH1238">
        <v>83.57</v>
      </c>
      <c r="DJ1238" s="38"/>
      <c r="DR1238" s="38"/>
      <c r="DT1238" s="15"/>
      <c r="DV1238" s="15"/>
      <c r="DX1238" s="38"/>
      <c r="DZ1238" s="23"/>
      <c r="EB1238" s="15"/>
      <c r="ED1238" s="23"/>
      <c r="EF1238" s="38"/>
      <c r="EH1238" s="38"/>
      <c r="EJ1238" s="23"/>
      <c r="EO1238" s="38">
        <v>42058</v>
      </c>
      <c r="EP1238" s="343">
        <v>8.42</v>
      </c>
      <c r="EV1238" s="15">
        <v>41996</v>
      </c>
      <c r="EW1238">
        <v>3.2099999999999902</v>
      </c>
    </row>
    <row r="1239" spans="1:153">
      <c r="A1239" s="40">
        <v>41414</v>
      </c>
      <c r="B1239">
        <v>2103.8234780981002</v>
      </c>
      <c r="C1239">
        <f>B1239-MAX($B$4:B1239)</f>
        <v>-5.177810296829648</v>
      </c>
      <c r="D1239" s="397">
        <f t="shared" si="35"/>
        <v>1.8221837675332607E-3</v>
      </c>
      <c r="E1239" s="155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314</v>
      </c>
      <c r="DH1239">
        <v>83.68</v>
      </c>
      <c r="DJ1239" s="38"/>
      <c r="DR1239" s="38"/>
      <c r="DT1239" s="15"/>
      <c r="DV1239" s="15"/>
      <c r="DX1239" s="38"/>
      <c r="DZ1239" s="23"/>
      <c r="EB1239" s="15"/>
      <c r="ED1239" s="23"/>
      <c r="EF1239" s="38"/>
      <c r="EH1239" s="38"/>
      <c r="EJ1239" s="23"/>
      <c r="EO1239" s="38">
        <v>42059</v>
      </c>
      <c r="EP1239" s="343">
        <v>8.42</v>
      </c>
      <c r="EV1239" s="15">
        <v>41997</v>
      </c>
      <c r="EW1239">
        <v>3.2099999999999902</v>
      </c>
    </row>
    <row r="1240" spans="1:153">
      <c r="A1240" s="40">
        <v>41415</v>
      </c>
      <c r="B1240">
        <v>2100.03024135736</v>
      </c>
      <c r="C1240">
        <f>B1240-MAX($B$4:B1240)</f>
        <v>-8.9710470375698605</v>
      </c>
      <c r="D1240" s="397">
        <f t="shared" si="35"/>
        <v>-6.3220612345670207E-3</v>
      </c>
      <c r="E1240" s="155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317</v>
      </c>
      <c r="DH1240">
        <v>83.6</v>
      </c>
      <c r="DJ1240" s="38"/>
      <c r="DR1240" s="38"/>
      <c r="DT1240" s="15"/>
      <c r="DV1240" s="15"/>
      <c r="DX1240" s="38"/>
      <c r="DZ1240" s="23"/>
      <c r="EB1240" s="15"/>
      <c r="ED1240" s="23"/>
      <c r="EF1240" s="38"/>
      <c r="EH1240" s="38"/>
      <c r="EJ1240" s="23"/>
      <c r="EO1240" s="38">
        <v>42060</v>
      </c>
      <c r="EP1240" s="343">
        <v>8.42</v>
      </c>
      <c r="EV1240" s="15">
        <v>41999</v>
      </c>
      <c r="EW1240">
        <v>3.2099999999999902</v>
      </c>
    </row>
    <row r="1241" spans="1:153">
      <c r="A1241" s="40">
        <v>41416</v>
      </c>
      <c r="B1241">
        <v>2103.6668131677502</v>
      </c>
      <c r="C1241">
        <f>B1241-MAX($B$4:B1241)</f>
        <v>-5.3344752271796096</v>
      </c>
      <c r="D1241" s="397">
        <f t="shared" si="35"/>
        <v>6.0609530173170844E-3</v>
      </c>
      <c r="E1241" s="155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318</v>
      </c>
      <c r="DH1241">
        <v>84.66</v>
      </c>
      <c r="DJ1241" s="38"/>
      <c r="DR1241" s="38"/>
      <c r="DT1241" s="15"/>
      <c r="DV1241" s="15"/>
      <c r="DX1241" s="38"/>
      <c r="DZ1241" s="23"/>
      <c r="EB1241" s="15"/>
      <c r="ED1241" s="23"/>
      <c r="EF1241" s="38"/>
      <c r="EH1241" s="38"/>
      <c r="EJ1241" s="23"/>
      <c r="EO1241" s="38">
        <v>42061</v>
      </c>
      <c r="EP1241" s="343">
        <v>8.42</v>
      </c>
      <c r="EV1241" s="15">
        <v>42002</v>
      </c>
      <c r="EW1241">
        <v>3.2099999999999902</v>
      </c>
    </row>
    <row r="1242" spans="1:153">
      <c r="A1242" s="40">
        <v>41417</v>
      </c>
      <c r="B1242">
        <v>2090.1979757783802</v>
      </c>
      <c r="C1242">
        <f>B1242-MAX($B$4:B1242)</f>
        <v>-18.803312616549647</v>
      </c>
      <c r="D1242" s="397">
        <f t="shared" si="35"/>
        <v>-2.2448062315616728E-2</v>
      </c>
      <c r="E1242" s="155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319</v>
      </c>
      <c r="DH1242">
        <v>84.19</v>
      </c>
      <c r="DJ1242" s="38"/>
      <c r="DR1242" s="38"/>
      <c r="DT1242" s="15"/>
      <c r="DV1242" s="15"/>
      <c r="DX1242" s="38"/>
      <c r="DZ1242" s="23"/>
      <c r="EB1242" s="15"/>
      <c r="ED1242" s="23"/>
      <c r="EF1242" s="38"/>
      <c r="EH1242" s="38"/>
      <c r="EJ1242" s="23"/>
      <c r="EO1242" s="38">
        <v>42062</v>
      </c>
      <c r="EP1242" s="343">
        <v>8.42</v>
      </c>
      <c r="EV1242" s="15">
        <v>42003</v>
      </c>
      <c r="EW1242">
        <v>3.2099999999999902</v>
      </c>
    </row>
    <row r="1243" spans="1:153">
      <c r="A1243" s="40">
        <v>41418</v>
      </c>
      <c r="B1243">
        <v>2088.3069474048898</v>
      </c>
      <c r="C1243">
        <f>B1243-MAX($B$4:B1243)</f>
        <v>-20.694340990040018</v>
      </c>
      <c r="D1243" s="397">
        <f t="shared" si="35"/>
        <v>-3.151713955817286E-3</v>
      </c>
      <c r="E1243" s="155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320</v>
      </c>
      <c r="DH1243">
        <v>83.43</v>
      </c>
      <c r="DJ1243" s="38"/>
      <c r="DR1243" s="38"/>
      <c r="DT1243" s="15"/>
      <c r="DV1243" s="15"/>
      <c r="DX1243" s="38"/>
      <c r="DZ1243" s="23"/>
      <c r="EB1243" s="15"/>
      <c r="ED1243" s="23"/>
      <c r="EF1243" s="38"/>
      <c r="EH1243" s="38"/>
      <c r="EJ1243" s="23"/>
      <c r="EO1243" s="38">
        <v>42065</v>
      </c>
      <c r="EP1243" s="343">
        <v>8.42</v>
      </c>
      <c r="EV1243" s="15">
        <v>42006</v>
      </c>
      <c r="EW1243">
        <v>3.2099999999999902</v>
      </c>
    </row>
    <row r="1244" spans="1:153">
      <c r="A1244" s="40">
        <v>41419</v>
      </c>
      <c r="B1244">
        <v>2088.3069474048898</v>
      </c>
      <c r="C1244">
        <f>B1244-MAX($B$4:B1244)</f>
        <v>-20.694340990040018</v>
      </c>
      <c r="D1244" s="397">
        <f t="shared" si="35"/>
        <v>0</v>
      </c>
      <c r="E1244" s="155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338</v>
      </c>
      <c r="DH1244">
        <v>83.43</v>
      </c>
      <c r="DJ1244" s="38"/>
      <c r="DR1244" s="38"/>
      <c r="DT1244" s="15"/>
      <c r="DV1244" s="15"/>
      <c r="DX1244" s="38"/>
      <c r="DZ1244" s="23"/>
      <c r="EB1244" s="15"/>
      <c r="ED1244" s="23"/>
      <c r="EF1244" s="38"/>
      <c r="EH1244" s="38"/>
      <c r="EJ1244" s="23"/>
      <c r="EO1244" s="38">
        <v>42066</v>
      </c>
      <c r="EP1244" s="343">
        <v>8.42</v>
      </c>
      <c r="EV1244" s="15">
        <v>42009</v>
      </c>
      <c r="EW1244">
        <v>3.2099999999999902</v>
      </c>
    </row>
    <row r="1245" spans="1:153">
      <c r="A1245" s="40">
        <v>41420</v>
      </c>
      <c r="B1245">
        <v>2088.3069474048898</v>
      </c>
      <c r="C1245">
        <f>B1245-MAX($B$4:B1245)</f>
        <v>-20.694340990040018</v>
      </c>
      <c r="D1245" s="397">
        <f t="shared" si="35"/>
        <v>0</v>
      </c>
      <c r="E1245" s="155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339</v>
      </c>
      <c r="DH1245">
        <v>83.17</v>
      </c>
      <c r="DJ1245" s="38"/>
      <c r="DR1245" s="38"/>
      <c r="DT1245" s="15"/>
      <c r="DV1245" s="15"/>
      <c r="DX1245" s="38"/>
      <c r="DZ1245" s="23"/>
      <c r="EB1245" s="15"/>
      <c r="ED1245" s="23"/>
      <c r="EF1245" s="38"/>
      <c r="EH1245" s="38"/>
      <c r="EJ1245" s="23"/>
      <c r="EO1245" s="38">
        <v>42067</v>
      </c>
      <c r="EP1245" s="343">
        <v>8.42</v>
      </c>
      <c r="EV1245" s="15">
        <v>42010</v>
      </c>
      <c r="EW1245">
        <v>3.2099999999999902</v>
      </c>
    </row>
    <row r="1246" spans="1:153">
      <c r="A1246" s="40">
        <v>41421</v>
      </c>
      <c r="B1246">
        <v>2085.88570002807</v>
      </c>
      <c r="C1246">
        <f>B1246-MAX($B$4:B1246)</f>
        <v>-23.115588366859811</v>
      </c>
      <c r="D1246" s="397">
        <f t="shared" si="35"/>
        <v>-4.0354122946996539E-3</v>
      </c>
      <c r="E1246" s="155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340</v>
      </c>
      <c r="DH1246">
        <v>83.28</v>
      </c>
      <c r="DJ1246" s="38"/>
      <c r="DR1246" s="38"/>
      <c r="DT1246" s="15"/>
      <c r="DV1246" s="15"/>
      <c r="DX1246" s="38"/>
      <c r="DZ1246" s="23"/>
      <c r="EB1246" s="15"/>
      <c r="ED1246" s="23"/>
      <c r="EF1246" s="38"/>
      <c r="EH1246" s="38"/>
      <c r="EJ1246" s="23"/>
      <c r="EO1246" s="38">
        <v>42068</v>
      </c>
      <c r="EP1246" s="343">
        <v>8.42</v>
      </c>
      <c r="EV1246" s="15">
        <v>42011</v>
      </c>
      <c r="EW1246">
        <v>3.2099999999999902</v>
      </c>
    </row>
    <row r="1247" spans="1:153">
      <c r="A1247" s="40">
        <v>41422</v>
      </c>
      <c r="B1247">
        <v>2086.5512457084001</v>
      </c>
      <c r="C1247">
        <f>B1247-MAX($B$4:B1247)</f>
        <v>-22.450042686529741</v>
      </c>
      <c r="D1247" s="397">
        <f t="shared" si="35"/>
        <v>1.1092428005501159E-3</v>
      </c>
      <c r="E1247" s="155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341</v>
      </c>
      <c r="DH1247">
        <v>83.59</v>
      </c>
      <c r="DJ1247" s="38"/>
      <c r="DR1247" s="38"/>
      <c r="DT1247" s="15"/>
      <c r="DV1247" s="15"/>
      <c r="DX1247" s="38"/>
      <c r="DZ1247" s="23"/>
      <c r="EB1247" s="15"/>
      <c r="ED1247" s="23"/>
      <c r="EF1247" s="38"/>
      <c r="EH1247" s="38"/>
      <c r="EJ1247" s="23"/>
      <c r="EO1247" s="38">
        <v>42069</v>
      </c>
      <c r="EP1247" s="343">
        <v>8.42</v>
      </c>
      <c r="EV1247" s="15">
        <v>42012</v>
      </c>
      <c r="EW1247">
        <v>3.2099999999999902</v>
      </c>
    </row>
    <row r="1248" spans="1:153">
      <c r="A1248" s="40">
        <v>41423</v>
      </c>
      <c r="B1248">
        <v>2083.9183828353398</v>
      </c>
      <c r="C1248">
        <f>B1248-MAX($B$4:B1248)</f>
        <v>-25.082905559590017</v>
      </c>
      <c r="D1248" s="397">
        <f t="shared" si="35"/>
        <v>-4.3881047884337934E-3</v>
      </c>
      <c r="E1248" s="155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342</v>
      </c>
      <c r="DH1248">
        <v>84.16</v>
      </c>
      <c r="DJ1248" s="38"/>
      <c r="DR1248" s="38"/>
      <c r="DT1248" s="15"/>
      <c r="DV1248" s="15"/>
      <c r="DX1248" s="38"/>
      <c r="DZ1248" s="23"/>
      <c r="EB1248" s="15"/>
      <c r="ED1248" s="23"/>
      <c r="EF1248" s="38"/>
      <c r="EH1248" s="38"/>
      <c r="EJ1248" s="23"/>
      <c r="EO1248" s="38">
        <v>42072</v>
      </c>
      <c r="EP1248" s="343">
        <v>8.42</v>
      </c>
      <c r="EV1248" s="15">
        <v>42013</v>
      </c>
      <c r="EW1248">
        <v>3.2099999999999902</v>
      </c>
    </row>
    <row r="1249" spans="1:153">
      <c r="A1249" s="40">
        <v>41424</v>
      </c>
      <c r="B1249">
        <v>2083.81789911231</v>
      </c>
      <c r="C1249">
        <f>B1249-MAX($B$4:B1249)</f>
        <v>-25.183389282619828</v>
      </c>
      <c r="D1249" s="397">
        <f t="shared" si="35"/>
        <v>-1.6747287171635131E-4</v>
      </c>
      <c r="E1249" s="155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345</v>
      </c>
      <c r="DH1249">
        <v>84.26</v>
      </c>
      <c r="DJ1249" s="38"/>
      <c r="DR1249" s="38"/>
      <c r="DT1249" s="15"/>
      <c r="DV1249" s="15"/>
      <c r="DX1249" s="38"/>
      <c r="DZ1249" s="23"/>
      <c r="EB1249" s="15"/>
      <c r="ED1249" s="23"/>
      <c r="EF1249" s="38"/>
      <c r="EH1249" s="38"/>
      <c r="EJ1249" s="23"/>
      <c r="EO1249" s="38">
        <v>42073</v>
      </c>
      <c r="EP1249" s="343">
        <v>8.42</v>
      </c>
      <c r="EV1249" s="15">
        <v>42016</v>
      </c>
      <c r="EW1249">
        <v>3.2099999999999902</v>
      </c>
    </row>
    <row r="1250" spans="1:153">
      <c r="A1250" s="40">
        <v>41425</v>
      </c>
      <c r="B1250">
        <v>2083.43288881627</v>
      </c>
      <c r="C1250">
        <f>B1250-MAX($B$4:B1250)</f>
        <v>-25.568399578659864</v>
      </c>
      <c r="D1250" s="397">
        <f t="shared" si="35"/>
        <v>-6.4168382673339397E-4</v>
      </c>
      <c r="E1250" s="155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346</v>
      </c>
      <c r="DH1250">
        <v>84.93</v>
      </c>
      <c r="DJ1250" s="38"/>
      <c r="DR1250" s="38"/>
      <c r="DT1250" s="15"/>
      <c r="DV1250" s="15"/>
      <c r="DX1250" s="38"/>
      <c r="DZ1250" s="23"/>
      <c r="EB1250" s="15"/>
      <c r="ED1250" s="23"/>
      <c r="EF1250" s="38"/>
      <c r="EH1250" s="38"/>
      <c r="EJ1250" s="23"/>
      <c r="EO1250" s="38">
        <v>42074</v>
      </c>
      <c r="EP1250" s="343">
        <v>8.42</v>
      </c>
      <c r="EV1250" s="15">
        <v>42017</v>
      </c>
      <c r="EW1250">
        <v>3.2099999999999902</v>
      </c>
    </row>
    <row r="1251" spans="1:153">
      <c r="A1251" s="40">
        <v>41426</v>
      </c>
      <c r="B1251">
        <v>2083.43288881627</v>
      </c>
      <c r="C1251">
        <f>B1251-MAX($B$4:B1251)</f>
        <v>-25.568399578659864</v>
      </c>
      <c r="D1251" s="397">
        <f t="shared" si="35"/>
        <v>0</v>
      </c>
      <c r="E1251" s="155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366</v>
      </c>
      <c r="DH1251">
        <v>84.93</v>
      </c>
      <c r="DJ1251" s="38"/>
      <c r="DR1251" s="38"/>
      <c r="DT1251" s="15"/>
      <c r="DV1251" s="15"/>
      <c r="DX1251" s="38"/>
      <c r="DZ1251" s="23"/>
      <c r="EB1251" s="15"/>
      <c r="ED1251" s="23"/>
      <c r="EF1251" s="38"/>
      <c r="EH1251" s="38"/>
      <c r="EJ1251" s="23"/>
      <c r="EO1251" s="38">
        <v>42075</v>
      </c>
      <c r="EP1251" s="343">
        <v>8.42</v>
      </c>
      <c r="EV1251" s="15">
        <v>42018</v>
      </c>
      <c r="EW1251">
        <v>3.2099999999999902</v>
      </c>
    </row>
    <row r="1252" spans="1:153">
      <c r="A1252" s="40">
        <v>41427</v>
      </c>
      <c r="B1252">
        <v>2083.43288881627</v>
      </c>
      <c r="C1252">
        <f>B1252-MAX($B$4:B1252)</f>
        <v>-25.568399578659864</v>
      </c>
      <c r="D1252" s="397">
        <f t="shared" si="35"/>
        <v>0</v>
      </c>
      <c r="E1252" s="155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367</v>
      </c>
      <c r="DH1252">
        <v>85.2</v>
      </c>
      <c r="DJ1252" s="38"/>
      <c r="DR1252" s="38"/>
      <c r="DT1252" s="15"/>
      <c r="DV1252" s="15"/>
      <c r="DX1252" s="38"/>
      <c r="DZ1252" s="23"/>
      <c r="EB1252" s="15"/>
      <c r="ED1252" s="23"/>
      <c r="EF1252" s="38"/>
      <c r="EH1252" s="38"/>
      <c r="EJ1252" s="23"/>
      <c r="EO1252" s="38">
        <v>42076</v>
      </c>
      <c r="EP1252" s="343">
        <v>8.42</v>
      </c>
      <c r="EV1252" s="15">
        <v>42019</v>
      </c>
      <c r="EW1252">
        <v>3.2099999999999902</v>
      </c>
    </row>
    <row r="1253" spans="1:153">
      <c r="A1253" s="40">
        <v>41428</v>
      </c>
      <c r="B1253">
        <v>2085.26808150837</v>
      </c>
      <c r="C1253">
        <f>B1253-MAX($B$4:B1253)</f>
        <v>-23.733206886559856</v>
      </c>
      <c r="D1253" s="397">
        <f t="shared" si="35"/>
        <v>3.0586544868333476E-3</v>
      </c>
      <c r="E1253" s="155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368</v>
      </c>
      <c r="DH1253">
        <v>85.11</v>
      </c>
      <c r="DJ1253" s="38"/>
      <c r="DR1253" s="38"/>
      <c r="DT1253" s="15"/>
      <c r="DV1253" s="15"/>
      <c r="DX1253" s="38"/>
      <c r="DZ1253" s="23"/>
      <c r="EB1253" s="15"/>
      <c r="ED1253" s="23"/>
      <c r="EF1253" s="38"/>
      <c r="EH1253" s="38"/>
      <c r="EJ1253" s="23"/>
      <c r="EO1253" s="38">
        <v>42079</v>
      </c>
      <c r="EP1253" s="343">
        <v>8.42</v>
      </c>
      <c r="EV1253" s="15">
        <v>42020</v>
      </c>
      <c r="EW1253">
        <v>3.2099999999999902</v>
      </c>
    </row>
    <row r="1254" spans="1:153">
      <c r="A1254" s="40">
        <v>41429</v>
      </c>
      <c r="B1254">
        <v>2086.6498805454398</v>
      </c>
      <c r="C1254">
        <f>B1254-MAX($B$4:B1254)</f>
        <v>-22.351407849489988</v>
      </c>
      <c r="D1254" s="397">
        <f t="shared" si="35"/>
        <v>2.3029983951164466E-3</v>
      </c>
      <c r="E1254" s="155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373</v>
      </c>
      <c r="DH1254">
        <v>84.05</v>
      </c>
      <c r="DJ1254" s="38"/>
      <c r="DR1254" s="38"/>
      <c r="DT1254" s="15"/>
      <c r="DV1254" s="15"/>
      <c r="DX1254" s="38"/>
      <c r="DZ1254" s="23"/>
      <c r="EB1254" s="15"/>
      <c r="ED1254" s="23"/>
      <c r="EF1254" s="38"/>
      <c r="EH1254" s="38"/>
      <c r="EJ1254" s="23"/>
      <c r="EO1254" s="38">
        <v>42080</v>
      </c>
      <c r="EP1254" s="343">
        <v>8.42</v>
      </c>
      <c r="EV1254" s="15">
        <v>42023</v>
      </c>
      <c r="EW1254">
        <v>3.2099999999999902</v>
      </c>
    </row>
    <row r="1255" spans="1:153">
      <c r="A1255" s="40">
        <v>41430</v>
      </c>
      <c r="B1255">
        <v>2102.78168026912</v>
      </c>
      <c r="C1255">
        <f>B1255-MAX($B$4:B1255)</f>
        <v>-6.2196081258098275</v>
      </c>
      <c r="D1255" s="397">
        <f t="shared" si="35"/>
        <v>2.6886332872800268E-2</v>
      </c>
      <c r="E1255" s="155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374</v>
      </c>
      <c r="DH1255">
        <v>84.63</v>
      </c>
      <c r="DJ1255" s="38"/>
      <c r="DR1255" s="38"/>
      <c r="DT1255" s="15"/>
      <c r="DV1255" s="15"/>
      <c r="DX1255" s="38"/>
      <c r="DZ1255" s="23"/>
      <c r="EB1255" s="15"/>
      <c r="ED1255" s="23"/>
      <c r="EF1255" s="38"/>
      <c r="EH1255" s="38"/>
      <c r="EJ1255" s="23"/>
      <c r="EO1255" s="38">
        <v>42081</v>
      </c>
      <c r="EP1255" s="343">
        <v>8.42</v>
      </c>
      <c r="EV1255" s="15">
        <v>42024</v>
      </c>
      <c r="EW1255">
        <v>3.2099999999999902</v>
      </c>
    </row>
    <row r="1256" spans="1:153">
      <c r="A1256" s="40">
        <v>41431</v>
      </c>
      <c r="B1256">
        <v>2102.78168026912</v>
      </c>
      <c r="C1256">
        <f>B1256-MAX($B$4:B1256)</f>
        <v>-6.2196081258098275</v>
      </c>
      <c r="D1256" s="397">
        <f t="shared" si="35"/>
        <v>0</v>
      </c>
      <c r="E1256" s="155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375</v>
      </c>
      <c r="DH1256">
        <v>84.47</v>
      </c>
      <c r="DJ1256" s="38"/>
      <c r="DR1256" s="38"/>
      <c r="DT1256" s="15"/>
      <c r="DV1256" s="15"/>
      <c r="DX1256" s="38"/>
      <c r="DZ1256" s="23"/>
      <c r="EB1256" s="15"/>
      <c r="ED1256" s="23"/>
      <c r="EF1256" s="38"/>
      <c r="EH1256" s="38"/>
      <c r="EJ1256" s="23"/>
      <c r="EO1256" s="38">
        <v>42082</v>
      </c>
      <c r="EP1256" s="343">
        <v>8.42</v>
      </c>
      <c r="EV1256" s="15">
        <v>42025</v>
      </c>
      <c r="EW1256">
        <v>3.2099999999999902</v>
      </c>
    </row>
    <row r="1257" spans="1:153">
      <c r="A1257" s="40">
        <v>41432</v>
      </c>
      <c r="B1257">
        <v>2127.5508095622799</v>
      </c>
      <c r="C1257">
        <f>B1257-MAX($B$4:B1257)</f>
        <v>0</v>
      </c>
      <c r="D1257" s="397">
        <f t="shared" si="35"/>
        <v>4.1281882155266583E-2</v>
      </c>
      <c r="E1257" s="155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376</v>
      </c>
      <c r="DH1257">
        <v>83.39</v>
      </c>
      <c r="DJ1257" s="38"/>
      <c r="DR1257" s="38"/>
      <c r="DT1257" s="15"/>
      <c r="DV1257" s="15"/>
      <c r="DX1257" s="38"/>
      <c r="DZ1257" s="23"/>
      <c r="EB1257" s="15"/>
      <c r="ED1257" s="23"/>
      <c r="EF1257" s="38"/>
      <c r="EH1257" s="38"/>
      <c r="EJ1257" s="23"/>
      <c r="EO1257" s="38">
        <v>42083</v>
      </c>
      <c r="EP1257" s="343">
        <v>8.42</v>
      </c>
      <c r="EV1257" s="15">
        <v>42026</v>
      </c>
      <c r="EW1257">
        <v>3.2099999999999902</v>
      </c>
    </row>
    <row r="1258" spans="1:153">
      <c r="A1258" s="40">
        <v>41433</v>
      </c>
      <c r="B1258">
        <v>2127.5508095622799</v>
      </c>
      <c r="C1258">
        <f>B1258-MAX($B$4:B1258)</f>
        <v>0</v>
      </c>
      <c r="D1258" s="397">
        <f t="shared" si="35"/>
        <v>0</v>
      </c>
      <c r="E1258" s="155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403</v>
      </c>
      <c r="DH1258">
        <v>83.39</v>
      </c>
      <c r="DJ1258" s="38"/>
      <c r="DR1258" s="38"/>
      <c r="DT1258" s="15"/>
      <c r="DV1258" s="15"/>
      <c r="DX1258" s="38"/>
      <c r="DZ1258" s="23"/>
      <c r="EB1258" s="15"/>
      <c r="ED1258" s="23"/>
      <c r="EF1258" s="38"/>
      <c r="EH1258" s="38"/>
      <c r="EJ1258" s="23"/>
      <c r="EO1258" s="38">
        <v>42086</v>
      </c>
      <c r="EP1258" s="343">
        <v>8.42</v>
      </c>
      <c r="EV1258" s="15">
        <v>42027</v>
      </c>
      <c r="EW1258">
        <v>3.2099999999999902</v>
      </c>
    </row>
    <row r="1259" spans="1:153">
      <c r="A1259" s="40">
        <v>41434</v>
      </c>
      <c r="B1259">
        <v>2127.5508095622799</v>
      </c>
      <c r="C1259">
        <f>B1259-MAX($B$4:B1259)</f>
        <v>0</v>
      </c>
      <c r="D1259" s="397">
        <f t="shared" si="35"/>
        <v>0</v>
      </c>
      <c r="E1259" s="155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404</v>
      </c>
      <c r="DH1259">
        <v>82.7</v>
      </c>
      <c r="DJ1259" s="38"/>
      <c r="DR1259" s="38"/>
      <c r="DT1259" s="15"/>
      <c r="DV1259" s="15"/>
      <c r="DX1259" s="38"/>
      <c r="DZ1259" s="23"/>
      <c r="EB1259" s="15"/>
      <c r="ED1259" s="23"/>
      <c r="EF1259" s="38"/>
      <c r="EH1259" s="38"/>
      <c r="EJ1259" s="23"/>
      <c r="EO1259" s="38">
        <v>42087</v>
      </c>
      <c r="EP1259" s="343">
        <v>8.42</v>
      </c>
      <c r="EV1259" s="15">
        <v>42030</v>
      </c>
      <c r="EW1259">
        <v>3.2099999999999902</v>
      </c>
    </row>
    <row r="1260" spans="1:153">
      <c r="A1260" s="40">
        <v>41435</v>
      </c>
      <c r="B1260">
        <v>2122.23339949091</v>
      </c>
      <c r="C1260">
        <f>B1260-MAX($B$4:B1260)</f>
        <v>-5.3174100713699772</v>
      </c>
      <c r="D1260" s="397">
        <f t="shared" si="35"/>
        <v>-8.8623501189499625E-3</v>
      </c>
      <c r="E1260" s="155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405</v>
      </c>
      <c r="DH1260">
        <v>82.66</v>
      </c>
      <c r="DJ1260" s="38"/>
      <c r="DR1260" s="38"/>
      <c r="DT1260" s="15"/>
      <c r="DV1260" s="15"/>
      <c r="DX1260" s="38"/>
      <c r="DZ1260" s="23"/>
      <c r="EB1260" s="15"/>
      <c r="ED1260" s="23"/>
      <c r="EF1260" s="38"/>
      <c r="EH1260" s="38"/>
      <c r="EJ1260" s="23"/>
      <c r="EO1260" s="38">
        <v>42088</v>
      </c>
      <c r="EP1260" s="343">
        <v>8.42</v>
      </c>
      <c r="EV1260" s="15">
        <v>42031</v>
      </c>
      <c r="EW1260">
        <v>3.2099999999999902</v>
      </c>
    </row>
    <row r="1261" spans="1:153">
      <c r="A1261" s="40">
        <v>41436</v>
      </c>
      <c r="B1261">
        <v>2124.37747681373</v>
      </c>
      <c r="C1261">
        <f>B1261-MAX($B$4:B1261)</f>
        <v>-3.1733327485499103</v>
      </c>
      <c r="D1261" s="397">
        <f t="shared" si="35"/>
        <v>3.5734622047001114E-3</v>
      </c>
      <c r="E1261" s="155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411</v>
      </c>
      <c r="DH1261">
        <v>83.4</v>
      </c>
      <c r="DJ1261" s="38"/>
      <c r="DR1261" s="38"/>
      <c r="DT1261" s="15"/>
      <c r="DV1261" s="15"/>
      <c r="DX1261" s="38"/>
      <c r="DZ1261" s="23"/>
      <c r="EB1261" s="15"/>
      <c r="ED1261" s="23"/>
      <c r="EF1261" s="38"/>
      <c r="EH1261" s="38"/>
      <c r="EJ1261" s="23"/>
      <c r="EO1261" s="38">
        <v>42089</v>
      </c>
      <c r="EP1261" s="343">
        <v>8.42</v>
      </c>
      <c r="EV1261" s="15">
        <v>42032</v>
      </c>
      <c r="EW1261">
        <v>3.2099999999999902</v>
      </c>
    </row>
    <row r="1262" spans="1:153">
      <c r="A1262" s="40">
        <v>41437</v>
      </c>
      <c r="B1262">
        <v>2127.05815334827</v>
      </c>
      <c r="C1262">
        <f>B1262-MAX($B$4:B1262)</f>
        <v>-0.49265621400991222</v>
      </c>
      <c r="D1262" s="397">
        <f t="shared" si="35"/>
        <v>4.4677942242333304E-3</v>
      </c>
      <c r="E1262" s="155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424</v>
      </c>
      <c r="DH1262">
        <v>83.4</v>
      </c>
      <c r="DJ1262" s="38"/>
      <c r="DR1262" s="38"/>
      <c r="DT1262" s="15"/>
      <c r="DV1262" s="15"/>
      <c r="DX1262" s="38"/>
      <c r="DZ1262" s="23"/>
      <c r="EB1262" s="15"/>
      <c r="ED1262" s="23"/>
      <c r="EF1262" s="38"/>
      <c r="EH1262" s="38"/>
      <c r="EJ1262" s="23"/>
      <c r="EO1262" s="38">
        <v>42090</v>
      </c>
      <c r="EP1262" s="343">
        <v>8.42</v>
      </c>
      <c r="EV1262" s="15">
        <v>42033</v>
      </c>
      <c r="EW1262">
        <v>3.2099999999999902</v>
      </c>
    </row>
    <row r="1263" spans="1:153">
      <c r="A1263" s="40">
        <v>41438</v>
      </c>
      <c r="B1263">
        <v>2122.9664886903001</v>
      </c>
      <c r="C1263">
        <f>B1263-MAX($B$4:B1263)</f>
        <v>-4.5843208719797985</v>
      </c>
      <c r="D1263" s="397">
        <f t="shared" si="35"/>
        <v>-6.8194410966164777E-3</v>
      </c>
      <c r="E1263" s="155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425</v>
      </c>
      <c r="DH1263">
        <v>83.39</v>
      </c>
      <c r="DJ1263" s="38"/>
      <c r="DR1263" s="38"/>
      <c r="DT1263" s="15"/>
      <c r="DV1263" s="15"/>
      <c r="DX1263" s="38"/>
      <c r="DZ1263" s="23"/>
      <c r="EB1263" s="15"/>
      <c r="ED1263" s="23"/>
      <c r="EF1263" s="38"/>
      <c r="EH1263" s="38"/>
      <c r="EJ1263" s="23"/>
      <c r="EO1263" s="38">
        <v>42093</v>
      </c>
      <c r="EP1263" s="343">
        <v>8.42</v>
      </c>
      <c r="EV1263" s="15">
        <v>42034</v>
      </c>
      <c r="EW1263">
        <v>3.2099999999999902</v>
      </c>
    </row>
    <row r="1264" spans="1:153">
      <c r="A1264" s="40">
        <v>41439</v>
      </c>
      <c r="B1264">
        <v>2121.0232588642598</v>
      </c>
      <c r="C1264">
        <f>B1264-MAX($B$4:B1264)</f>
        <v>-6.5275506980201499</v>
      </c>
      <c r="D1264" s="397">
        <f t="shared" si="35"/>
        <v>-3.2387163767339188E-3</v>
      </c>
      <c r="E1264" s="155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426</v>
      </c>
      <c r="DH1264">
        <v>83.43</v>
      </c>
      <c r="DJ1264" s="38"/>
      <c r="DR1264" s="38"/>
      <c r="DT1264" s="15"/>
      <c r="DV1264" s="15"/>
      <c r="DX1264" s="38"/>
      <c r="DZ1264" s="23"/>
      <c r="EB1264" s="15"/>
      <c r="ED1264" s="23"/>
      <c r="EF1264" s="38"/>
      <c r="EH1264" s="38"/>
      <c r="EJ1264" s="23"/>
      <c r="EO1264" s="38">
        <v>42094</v>
      </c>
      <c r="EP1264" s="343">
        <v>8.42</v>
      </c>
      <c r="EV1264" s="15">
        <v>42037</v>
      </c>
      <c r="EW1264">
        <v>3.2099999999999902</v>
      </c>
    </row>
    <row r="1265" spans="1:153">
      <c r="A1265" s="40">
        <v>41440</v>
      </c>
      <c r="B1265">
        <v>2121.0232588642598</v>
      </c>
      <c r="C1265">
        <f>B1265-MAX($B$4:B1265)</f>
        <v>-6.5275506980201499</v>
      </c>
      <c r="D1265" s="397">
        <f t="shared" si="35"/>
        <v>0</v>
      </c>
      <c r="E1265" s="155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429</v>
      </c>
      <c r="DH1265">
        <v>83.61</v>
      </c>
      <c r="DJ1265" s="38"/>
      <c r="DR1265" s="38"/>
      <c r="DT1265" s="15"/>
      <c r="DV1265" s="15"/>
      <c r="DX1265" s="38"/>
      <c r="DZ1265" s="23"/>
      <c r="EB1265" s="15"/>
      <c r="ED1265" s="23"/>
      <c r="EF1265" s="38"/>
      <c r="EH1265" s="38"/>
      <c r="EJ1265" s="23"/>
      <c r="EO1265" s="38">
        <v>42095</v>
      </c>
      <c r="EP1265" s="343">
        <v>8.42</v>
      </c>
      <c r="EV1265" s="15">
        <v>42038</v>
      </c>
      <c r="EW1265">
        <v>3.2099999999999902</v>
      </c>
    </row>
    <row r="1266" spans="1:153">
      <c r="A1266" s="40">
        <v>41441</v>
      </c>
      <c r="B1266">
        <v>2121.0232588642598</v>
      </c>
      <c r="C1266">
        <f>B1266-MAX($B$4:B1266)</f>
        <v>-6.5275506980201499</v>
      </c>
      <c r="D1266" s="397">
        <f t="shared" si="35"/>
        <v>0</v>
      </c>
      <c r="E1266" s="155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431</v>
      </c>
      <c r="DH1266">
        <v>83.37</v>
      </c>
      <c r="DJ1266" s="38"/>
      <c r="DR1266" s="38"/>
      <c r="DT1266" s="15"/>
      <c r="DV1266" s="15"/>
      <c r="DX1266" s="38"/>
      <c r="DZ1266" s="23"/>
      <c r="EB1266" s="15"/>
      <c r="ED1266" s="23"/>
      <c r="EF1266" s="38"/>
      <c r="EH1266" s="38"/>
      <c r="EJ1266" s="23"/>
      <c r="EO1266" s="38">
        <v>42096</v>
      </c>
      <c r="EP1266" s="343">
        <v>8.42</v>
      </c>
      <c r="EV1266" s="15">
        <v>42039</v>
      </c>
      <c r="EW1266">
        <v>3.2099999999999902</v>
      </c>
    </row>
    <row r="1267" spans="1:153">
      <c r="A1267" s="40">
        <v>41442</v>
      </c>
      <c r="B1267">
        <v>2124.05325886426</v>
      </c>
      <c r="C1267">
        <f>B1267-MAX($B$4:B1267)</f>
        <v>-3.4975506980199498</v>
      </c>
      <c r="D1267" s="397">
        <f t="shared" si="35"/>
        <v>5.0500000000003337E-3</v>
      </c>
      <c r="E1267" s="155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432</v>
      </c>
      <c r="DH1267">
        <v>83.17</v>
      </c>
      <c r="DJ1267" s="38"/>
      <c r="DR1267" s="38"/>
      <c r="DT1267" s="15"/>
      <c r="DV1267" s="15"/>
      <c r="DX1267" s="38"/>
      <c r="DZ1267" s="23"/>
      <c r="EB1267" s="15"/>
      <c r="ED1267" s="23"/>
      <c r="EF1267" s="38"/>
      <c r="EH1267" s="38"/>
      <c r="EJ1267" s="23"/>
      <c r="EO1267" s="38">
        <v>42097</v>
      </c>
      <c r="EP1267" s="343">
        <v>8.42</v>
      </c>
      <c r="EV1267" s="15">
        <v>42040</v>
      </c>
      <c r="EW1267">
        <v>3.2099999999999902</v>
      </c>
    </row>
    <row r="1268" spans="1:153">
      <c r="A1268" s="40">
        <v>41443</v>
      </c>
      <c r="B1268">
        <v>2130.8374631504398</v>
      </c>
      <c r="C1268">
        <f>B1268-MAX($B$4:B1268)</f>
        <v>0</v>
      </c>
      <c r="D1268" s="397">
        <f t="shared" si="35"/>
        <v>1.1307007143633049E-2</v>
      </c>
      <c r="E1268" s="155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433</v>
      </c>
      <c r="DH1268">
        <v>83.04</v>
      </c>
      <c r="DJ1268" s="38"/>
      <c r="DR1268" s="38"/>
      <c r="DT1268" s="15"/>
      <c r="DV1268" s="15"/>
      <c r="DX1268" s="38"/>
      <c r="DZ1268" s="23"/>
      <c r="EB1268" s="15"/>
      <c r="ED1268" s="23"/>
      <c r="EF1268" s="38"/>
      <c r="EH1268" s="38"/>
      <c r="EJ1268" s="23"/>
      <c r="EO1268" s="38">
        <v>42100</v>
      </c>
      <c r="EP1268" s="343">
        <v>8.42</v>
      </c>
      <c r="EV1268" s="15">
        <v>42041</v>
      </c>
      <c r="EW1268">
        <v>3.2099999999999902</v>
      </c>
    </row>
    <row r="1269" spans="1:153">
      <c r="A1269" s="40">
        <v>41444</v>
      </c>
      <c r="B1269">
        <v>2125.59793549608</v>
      </c>
      <c r="C1269">
        <f>B1269-MAX($B$4:B1269)</f>
        <v>-5.2395276543597902</v>
      </c>
      <c r="D1269" s="397">
        <f t="shared" si="35"/>
        <v>-8.7325460905996501E-3</v>
      </c>
      <c r="E1269" s="155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436</v>
      </c>
      <c r="DH1269">
        <v>82.91</v>
      </c>
      <c r="DJ1269" s="38"/>
      <c r="DR1269" s="38"/>
      <c r="DT1269" s="15"/>
      <c r="DV1269" s="15"/>
      <c r="DX1269" s="38"/>
      <c r="DZ1269" s="23"/>
      <c r="EB1269" s="15"/>
      <c r="ED1269" s="23"/>
      <c r="EF1269" s="38"/>
      <c r="EH1269" s="38"/>
      <c r="EJ1269" s="23"/>
      <c r="EO1269" s="38">
        <v>42101</v>
      </c>
      <c r="EP1269" s="343">
        <v>8.42</v>
      </c>
      <c r="EV1269" s="15">
        <v>42044</v>
      </c>
      <c r="EW1269">
        <v>3.2099999999999902</v>
      </c>
    </row>
    <row r="1270" spans="1:153">
      <c r="A1270" s="40">
        <v>41445</v>
      </c>
      <c r="B1270">
        <v>2088.2716274681202</v>
      </c>
      <c r="C1270">
        <f>B1270-MAX($B$4:B1270)</f>
        <v>-42.56583568231963</v>
      </c>
      <c r="D1270" s="397">
        <f t="shared" si="35"/>
        <v>-6.2210513379933066E-2</v>
      </c>
      <c r="E1270" s="155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437</v>
      </c>
      <c r="DH1270">
        <v>83.16</v>
      </c>
      <c r="DJ1270" s="38"/>
      <c r="DR1270" s="38"/>
      <c r="DT1270" s="15"/>
      <c r="DV1270" s="15"/>
      <c r="DX1270" s="38"/>
      <c r="DZ1270" s="23"/>
      <c r="EB1270" s="15"/>
      <c r="ED1270" s="23"/>
      <c r="EF1270" s="38"/>
      <c r="EH1270" s="38"/>
      <c r="EJ1270" s="23"/>
      <c r="EO1270" s="38">
        <v>42102</v>
      </c>
      <c r="EP1270" s="343">
        <v>8.42</v>
      </c>
      <c r="EV1270" s="15">
        <v>42045</v>
      </c>
      <c r="EW1270">
        <v>3.2099999999999902</v>
      </c>
    </row>
    <row r="1271" spans="1:153">
      <c r="A1271" s="40">
        <v>41446</v>
      </c>
      <c r="B1271">
        <v>2076.3353341560501</v>
      </c>
      <c r="C1271">
        <f>B1271-MAX($B$4:B1271)</f>
        <v>-54.50212899438975</v>
      </c>
      <c r="D1271" s="397">
        <f t="shared" si="35"/>
        <v>-1.9893822186783535E-2</v>
      </c>
      <c r="E1271" s="155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438</v>
      </c>
      <c r="DH1271">
        <v>82.81</v>
      </c>
      <c r="DJ1271" s="38"/>
      <c r="DR1271" s="38"/>
      <c r="DT1271" s="15"/>
      <c r="DV1271" s="15"/>
      <c r="DX1271" s="38"/>
      <c r="DZ1271" s="23"/>
      <c r="EB1271" s="15"/>
      <c r="ED1271" s="23"/>
      <c r="EF1271" s="38"/>
      <c r="EH1271" s="38"/>
      <c r="EJ1271" s="23"/>
      <c r="EO1271" s="38">
        <v>42103</v>
      </c>
      <c r="EP1271" s="343">
        <v>8.42</v>
      </c>
      <c r="EV1271" s="15">
        <v>42046</v>
      </c>
      <c r="EW1271">
        <v>3.2099999999999902</v>
      </c>
    </row>
    <row r="1272" spans="1:153">
      <c r="A1272" s="40">
        <v>41447</v>
      </c>
      <c r="B1272">
        <v>2076.3353341560501</v>
      </c>
      <c r="C1272">
        <f>B1272-MAX($B$4:B1272)</f>
        <v>-54.50212899438975</v>
      </c>
      <c r="D1272" s="397">
        <f t="shared" si="35"/>
        <v>0</v>
      </c>
      <c r="E1272" s="155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439</v>
      </c>
      <c r="DH1272">
        <v>82.75</v>
      </c>
      <c r="DJ1272" s="38"/>
      <c r="DR1272" s="38"/>
      <c r="DT1272" s="15"/>
      <c r="DV1272" s="15"/>
      <c r="DX1272" s="38"/>
      <c r="DZ1272" s="23"/>
      <c r="EB1272" s="15"/>
      <c r="ED1272" s="23"/>
      <c r="EF1272" s="38"/>
      <c r="EH1272" s="38"/>
      <c r="EJ1272" s="23"/>
      <c r="EO1272" s="38">
        <v>42104</v>
      </c>
      <c r="EP1272" s="343">
        <v>8.42</v>
      </c>
      <c r="EV1272" s="15">
        <v>42047</v>
      </c>
      <c r="EW1272">
        <v>3.2099999999999902</v>
      </c>
    </row>
    <row r="1273" spans="1:153">
      <c r="A1273" s="40">
        <v>41448</v>
      </c>
      <c r="B1273">
        <v>2076.3353341560501</v>
      </c>
      <c r="C1273">
        <f>B1273-MAX($B$4:B1273)</f>
        <v>-54.50212899438975</v>
      </c>
      <c r="D1273" s="397">
        <f t="shared" si="35"/>
        <v>0</v>
      </c>
      <c r="E1273" s="155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444</v>
      </c>
      <c r="DH1273">
        <v>82.75</v>
      </c>
      <c r="DJ1273" s="38"/>
      <c r="DR1273" s="38"/>
      <c r="DT1273" s="15"/>
      <c r="DV1273" s="15"/>
      <c r="DX1273" s="38"/>
      <c r="DZ1273" s="23"/>
      <c r="EB1273" s="15"/>
      <c r="ED1273" s="23"/>
      <c r="EF1273" s="38"/>
      <c r="EH1273" s="38"/>
      <c r="EJ1273" s="23"/>
      <c r="EO1273" s="38">
        <v>42107</v>
      </c>
      <c r="EP1273" s="343">
        <v>8.42</v>
      </c>
      <c r="EV1273" s="15">
        <v>42048</v>
      </c>
      <c r="EW1273">
        <v>3.2099999999999902</v>
      </c>
    </row>
    <row r="1274" spans="1:153">
      <c r="A1274" s="40">
        <v>41449</v>
      </c>
      <c r="B1274">
        <v>2072.9853341560502</v>
      </c>
      <c r="C1274">
        <f>B1274-MAX($B$4:B1274)</f>
        <v>-57.852128994389659</v>
      </c>
      <c r="D1274" s="397">
        <f t="shared" si="35"/>
        <v>-5.5833333333331816E-3</v>
      </c>
      <c r="E1274" s="155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445</v>
      </c>
      <c r="DH1274">
        <v>82.79</v>
      </c>
      <c r="DJ1274" s="38"/>
      <c r="DR1274" s="38"/>
      <c r="DT1274" s="15"/>
      <c r="DV1274" s="15"/>
      <c r="DX1274" s="38"/>
      <c r="DZ1274" s="23"/>
      <c r="EB1274" s="15"/>
      <c r="ED1274" s="23"/>
      <c r="EF1274" s="38"/>
      <c r="EH1274" s="38"/>
      <c r="EJ1274" s="23"/>
      <c r="EO1274" s="38">
        <v>42108</v>
      </c>
      <c r="EP1274" s="343">
        <v>8.42</v>
      </c>
      <c r="EV1274" s="15">
        <v>42051</v>
      </c>
      <c r="EW1274">
        <v>3.2099999999999902</v>
      </c>
    </row>
    <row r="1275" spans="1:153">
      <c r="A1275" s="40">
        <v>41450</v>
      </c>
      <c r="B1275">
        <v>2068.95995596995</v>
      </c>
      <c r="C1275">
        <f>B1275-MAX($B$4:B1275)</f>
        <v>-61.877507180489829</v>
      </c>
      <c r="D1275" s="397">
        <f t="shared" si="35"/>
        <v>-6.7089636435002835E-3</v>
      </c>
      <c r="E1275" s="155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446</v>
      </c>
      <c r="DH1275">
        <v>82.89</v>
      </c>
      <c r="DJ1275" s="38"/>
      <c r="DR1275" s="38"/>
      <c r="DT1275" s="15"/>
      <c r="DV1275" s="15"/>
      <c r="DX1275" s="38"/>
      <c r="DZ1275" s="23"/>
      <c r="EB1275" s="15"/>
      <c r="ED1275" s="23"/>
      <c r="EF1275" s="38"/>
      <c r="EH1275" s="38"/>
      <c r="EJ1275" s="23"/>
      <c r="EO1275" s="38">
        <v>42109</v>
      </c>
      <c r="EP1275" s="343">
        <v>8.42</v>
      </c>
      <c r="EV1275" s="15">
        <v>42052</v>
      </c>
      <c r="EW1275">
        <v>3.2099999999999902</v>
      </c>
    </row>
    <row r="1276" spans="1:153">
      <c r="A1276" s="40">
        <v>41451</v>
      </c>
      <c r="B1276">
        <v>2066.7599559699502</v>
      </c>
      <c r="C1276">
        <f>B1276-MAX($B$4:B1276)</f>
        <v>-64.077507180489647</v>
      </c>
      <c r="D1276" s="397">
        <f t="shared" si="35"/>
        <v>-3.666666666666363E-3</v>
      </c>
      <c r="E1276" s="155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447</v>
      </c>
      <c r="DH1276">
        <v>82.95</v>
      </c>
      <c r="DJ1276" s="38"/>
      <c r="DR1276" s="38"/>
      <c r="DT1276" s="15"/>
      <c r="DV1276" s="15"/>
      <c r="DX1276" s="38"/>
      <c r="DZ1276" s="23"/>
      <c r="EB1276" s="15"/>
      <c r="ED1276" s="23"/>
      <c r="EF1276" s="38"/>
      <c r="EH1276" s="38"/>
      <c r="EJ1276" s="23"/>
      <c r="EO1276" s="38">
        <v>42110</v>
      </c>
      <c r="EP1276" s="343">
        <v>8.42</v>
      </c>
      <c r="EV1276" s="15">
        <v>42058</v>
      </c>
      <c r="EW1276">
        <v>3.2099999999999902</v>
      </c>
    </row>
    <row r="1277" spans="1:153">
      <c r="A1277" s="40">
        <v>41452</v>
      </c>
      <c r="B1277">
        <v>2075.5399559699499</v>
      </c>
      <c r="C1277">
        <f>B1277-MAX($B$4:B1277)</f>
        <v>-55.297507180489902</v>
      </c>
      <c r="D1277" s="397">
        <f t="shared" si="35"/>
        <v>1.4633333333332908E-2</v>
      </c>
      <c r="E1277" s="155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450</v>
      </c>
      <c r="DH1277">
        <v>83.09</v>
      </c>
      <c r="DJ1277" s="38"/>
      <c r="DR1277" s="38"/>
      <c r="DT1277" s="15"/>
      <c r="DV1277" s="15"/>
      <c r="DX1277" s="38"/>
      <c r="DZ1277" s="23"/>
      <c r="EB1277" s="15"/>
      <c r="ED1277" s="23"/>
      <c r="EF1277" s="38"/>
      <c r="EH1277" s="38"/>
      <c r="EJ1277" s="23"/>
      <c r="EO1277" s="38">
        <v>42111</v>
      </c>
      <c r="EP1277" s="343">
        <v>8.42</v>
      </c>
      <c r="EV1277" s="15">
        <v>42059</v>
      </c>
      <c r="EW1277">
        <v>3.2099999999999902</v>
      </c>
    </row>
    <row r="1278" spans="1:153">
      <c r="A1278" s="40">
        <v>41453</v>
      </c>
      <c r="B1278">
        <v>2089.1199559699498</v>
      </c>
      <c r="C1278">
        <f>B1278-MAX($B$4:B1278)</f>
        <v>-41.717507180489974</v>
      </c>
      <c r="D1278" s="397">
        <f t="shared" si="35"/>
        <v>2.2633333333333214E-2</v>
      </c>
      <c r="E1278" s="155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451</v>
      </c>
      <c r="DH1278">
        <v>83.07</v>
      </c>
      <c r="DJ1278" s="38"/>
      <c r="DR1278" s="38"/>
      <c r="DT1278" s="15"/>
      <c r="DV1278" s="15"/>
      <c r="DX1278" s="38"/>
      <c r="DZ1278" s="23"/>
      <c r="EB1278" s="15"/>
      <c r="ED1278" s="23"/>
      <c r="EF1278" s="38"/>
      <c r="EH1278" s="38"/>
      <c r="EJ1278" s="23"/>
      <c r="EO1278" s="38">
        <v>42114</v>
      </c>
      <c r="EP1278" s="343">
        <v>8.42</v>
      </c>
      <c r="EV1278" s="15">
        <v>42060</v>
      </c>
      <c r="EW1278">
        <v>3.2099999999999902</v>
      </c>
    </row>
    <row r="1279" spans="1:153">
      <c r="A1279" s="40">
        <v>41454</v>
      </c>
      <c r="B1279">
        <v>2089.1199559699498</v>
      </c>
      <c r="C1279">
        <f>B1279-MAX($B$4:B1279)</f>
        <v>-41.717507180489974</v>
      </c>
      <c r="D1279" s="397">
        <f t="shared" si="35"/>
        <v>0</v>
      </c>
      <c r="E1279" s="155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452</v>
      </c>
      <c r="DH1279">
        <v>83.13</v>
      </c>
      <c r="DJ1279" s="38"/>
      <c r="DR1279" s="38"/>
      <c r="DT1279" s="15"/>
      <c r="DV1279" s="15"/>
      <c r="DX1279" s="38"/>
      <c r="DZ1279" s="23"/>
      <c r="EB1279" s="15"/>
      <c r="ED1279" s="23"/>
      <c r="EF1279" s="38"/>
      <c r="EH1279" s="38"/>
      <c r="EJ1279" s="23"/>
      <c r="EO1279" s="38">
        <v>42115</v>
      </c>
      <c r="EP1279" s="343">
        <v>8.42</v>
      </c>
      <c r="EV1279" s="15">
        <v>42061</v>
      </c>
      <c r="EW1279">
        <v>3.2099999999999902</v>
      </c>
    </row>
    <row r="1280" spans="1:153">
      <c r="A1280" s="40">
        <v>41455</v>
      </c>
      <c r="B1280">
        <v>2089.1199559699498</v>
      </c>
      <c r="C1280">
        <f>B1280-MAX($B$4:B1280)</f>
        <v>-41.717507180489974</v>
      </c>
      <c r="D1280" s="397">
        <f t="shared" si="35"/>
        <v>0</v>
      </c>
      <c r="E1280" s="155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453</v>
      </c>
      <c r="DH1280">
        <v>83.11</v>
      </c>
      <c r="DJ1280" s="38"/>
      <c r="DR1280" s="38"/>
      <c r="DT1280" s="15"/>
      <c r="DV1280" s="15"/>
      <c r="DX1280" s="38"/>
      <c r="DZ1280" s="23"/>
      <c r="EB1280" s="15"/>
      <c r="ED1280" s="23"/>
      <c r="EF1280" s="38"/>
      <c r="EH1280" s="38"/>
      <c r="EJ1280" s="23"/>
      <c r="EO1280" s="38">
        <v>42116</v>
      </c>
      <c r="EP1280" s="343">
        <v>8.42</v>
      </c>
      <c r="EV1280" s="15">
        <v>42062</v>
      </c>
      <c r="EW1280">
        <v>3.2099999999999902</v>
      </c>
    </row>
    <row r="1281" spans="1:153">
      <c r="A1281" s="40">
        <v>41456</v>
      </c>
      <c r="B1281">
        <v>2091.4299559699498</v>
      </c>
      <c r="C1281">
        <f>B1281-MAX($B$4:B1281)</f>
        <v>-39.407507180490029</v>
      </c>
      <c r="D1281" s="397">
        <f t="shared" si="35"/>
        <v>3.8499999999999091E-3</v>
      </c>
      <c r="E1281" s="155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454</v>
      </c>
      <c r="DH1281">
        <v>83.16</v>
      </c>
      <c r="DJ1281" s="38"/>
      <c r="DR1281" s="38"/>
      <c r="DT1281" s="15"/>
      <c r="DV1281" s="15"/>
      <c r="DX1281" s="38"/>
      <c r="DZ1281" s="23"/>
      <c r="EB1281" s="15"/>
      <c r="ED1281" s="23"/>
      <c r="EF1281" s="38"/>
      <c r="EH1281" s="38"/>
      <c r="EJ1281" s="23"/>
      <c r="EO1281" s="38">
        <v>42117</v>
      </c>
      <c r="EP1281" s="343">
        <v>8.42</v>
      </c>
      <c r="EV1281" s="15">
        <v>42065</v>
      </c>
      <c r="EW1281">
        <v>3.2099999999999902</v>
      </c>
    </row>
    <row r="1282" spans="1:153">
      <c r="A1282" s="40">
        <v>41457</v>
      </c>
      <c r="B1282">
        <v>2092.0899559699501</v>
      </c>
      <c r="C1282">
        <f>B1282-MAX($B$4:B1282)</f>
        <v>-38.74750718048972</v>
      </c>
      <c r="D1282" s="397">
        <f t="shared" si="35"/>
        <v>1.1000000000005153E-3</v>
      </c>
      <c r="E1282" s="155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457</v>
      </c>
      <c r="DH1282">
        <v>83.11</v>
      </c>
      <c r="DJ1282" s="38"/>
      <c r="DR1282" s="38"/>
      <c r="DT1282" s="15"/>
      <c r="DV1282" s="15"/>
      <c r="DX1282" s="38"/>
      <c r="DZ1282" s="23"/>
      <c r="EB1282" s="15"/>
      <c r="ED1282" s="23"/>
      <c r="EF1282" s="38"/>
      <c r="EH1282" s="38"/>
      <c r="EJ1282" s="23"/>
      <c r="EO1282" s="38">
        <v>42118</v>
      </c>
      <c r="EP1282" s="343">
        <v>8.42</v>
      </c>
      <c r="EV1282" s="15">
        <v>42066</v>
      </c>
      <c r="EW1282">
        <v>3.2099999999999902</v>
      </c>
    </row>
    <row r="1283" spans="1:153">
      <c r="A1283" s="40">
        <v>41458</v>
      </c>
      <c r="B1283">
        <v>2066.68995596995</v>
      </c>
      <c r="C1283">
        <f>B1283-MAX($B$4:B1283)</f>
        <v>-64.147507180489811</v>
      </c>
      <c r="D1283" s="397">
        <f t="shared" si="35"/>
        <v>-4.233333333333348E-2</v>
      </c>
      <c r="E1283" s="155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458</v>
      </c>
      <c r="DH1283">
        <v>82.87</v>
      </c>
      <c r="DJ1283" s="38"/>
      <c r="DR1283" s="38"/>
      <c r="DT1283" s="15"/>
      <c r="DV1283" s="15"/>
      <c r="DX1283" s="38"/>
      <c r="DZ1283" s="23"/>
      <c r="EB1283" s="15"/>
      <c r="ED1283" s="23"/>
      <c r="EF1283" s="38"/>
      <c r="EH1283" s="38"/>
      <c r="EJ1283" s="23"/>
      <c r="EO1283" s="38">
        <v>42121</v>
      </c>
      <c r="EP1283" s="343">
        <v>8.42</v>
      </c>
      <c r="EV1283" s="15">
        <v>42067</v>
      </c>
      <c r="EW1283">
        <v>3.2099999999999902</v>
      </c>
    </row>
    <row r="1284" spans="1:153">
      <c r="A1284" s="40">
        <v>41459</v>
      </c>
      <c r="B1284">
        <v>2077.0299559699502</v>
      </c>
      <c r="C1284">
        <f>B1284-MAX($B$4:B1284)</f>
        <v>-53.807507180489665</v>
      </c>
      <c r="D1284" s="397">
        <f t="shared" si="35"/>
        <v>1.7233333333333576E-2</v>
      </c>
      <c r="E1284" s="155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459</v>
      </c>
      <c r="DH1284">
        <v>82.68</v>
      </c>
      <c r="DJ1284" s="38"/>
      <c r="DR1284" s="38"/>
      <c r="DT1284" s="15"/>
      <c r="DV1284" s="15"/>
      <c r="DX1284" s="38"/>
      <c r="DZ1284" s="23"/>
      <c r="EB1284" s="15"/>
      <c r="ED1284" s="23"/>
      <c r="EF1284" s="38"/>
      <c r="EH1284" s="38"/>
      <c r="EJ1284" s="23"/>
      <c r="EO1284" s="38">
        <v>42122</v>
      </c>
      <c r="EP1284" s="343">
        <v>8.42</v>
      </c>
      <c r="EV1284" s="15">
        <v>42068</v>
      </c>
      <c r="EW1284">
        <v>3.2099999999999902</v>
      </c>
    </row>
    <row r="1285" spans="1:153">
      <c r="A1285" s="40">
        <v>41460</v>
      </c>
      <c r="B1285">
        <v>2076.2599559699502</v>
      </c>
      <c r="C1285">
        <f>B1285-MAX($B$4:B1285)</f>
        <v>-54.577507180489647</v>
      </c>
      <c r="D1285" s="397">
        <f t="shared" ref="D1285:D1348" si="36">250000*(B1285-B1284)/$J$4</f>
        <v>-1.283333333333303E-3</v>
      </c>
      <c r="E1285" s="155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460</v>
      </c>
      <c r="DH1285">
        <v>82.85</v>
      </c>
      <c r="DJ1285" s="38"/>
      <c r="DR1285" s="38"/>
      <c r="DT1285" s="15"/>
      <c r="DV1285" s="15"/>
      <c r="DX1285" s="38"/>
      <c r="DZ1285" s="23"/>
      <c r="EB1285" s="15"/>
      <c r="ED1285" s="23"/>
      <c r="EF1285" s="38"/>
      <c r="EH1285" s="38"/>
      <c r="EJ1285" s="23"/>
      <c r="EO1285" s="38">
        <v>42123</v>
      </c>
      <c r="EP1285" s="343">
        <v>8.42</v>
      </c>
      <c r="EV1285" s="15">
        <v>42069</v>
      </c>
      <c r="EW1285">
        <v>3.2099999999999902</v>
      </c>
    </row>
    <row r="1286" spans="1:153">
      <c r="A1286" s="40">
        <v>41461</v>
      </c>
      <c r="B1286">
        <v>2076.2599559699502</v>
      </c>
      <c r="C1286">
        <f>B1286-MAX($B$4:B1286)</f>
        <v>-54.577507180489647</v>
      </c>
      <c r="D1286" s="397">
        <f t="shared" si="36"/>
        <v>0</v>
      </c>
      <c r="E1286" s="155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461</v>
      </c>
      <c r="DH1286">
        <v>83.48</v>
      </c>
      <c r="DJ1286" s="38"/>
      <c r="DR1286" s="38"/>
      <c r="DT1286" s="15"/>
      <c r="DV1286" s="15"/>
      <c r="DX1286" s="38"/>
      <c r="DZ1286" s="23"/>
      <c r="EB1286" s="15"/>
      <c r="ED1286" s="23"/>
      <c r="EF1286" s="38"/>
      <c r="EH1286" s="38"/>
      <c r="EJ1286" s="23"/>
      <c r="EO1286" s="38">
        <v>42124</v>
      </c>
      <c r="EP1286" s="343">
        <v>8.42</v>
      </c>
      <c r="EV1286" s="15">
        <v>42072</v>
      </c>
      <c r="EW1286">
        <v>3.2099999999999902</v>
      </c>
    </row>
    <row r="1287" spans="1:153">
      <c r="A1287" s="40">
        <v>41462</v>
      </c>
      <c r="B1287">
        <v>2076.2599559699502</v>
      </c>
      <c r="C1287">
        <f>B1287-MAX($B$4:B1287)</f>
        <v>-54.577507180489647</v>
      </c>
      <c r="D1287" s="397">
        <f t="shared" si="36"/>
        <v>0</v>
      </c>
      <c r="E1287" s="155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464</v>
      </c>
      <c r="DH1287">
        <v>83.34</v>
      </c>
      <c r="DJ1287" s="38"/>
      <c r="DR1287" s="38"/>
      <c r="DT1287" s="15"/>
      <c r="DV1287" s="15"/>
      <c r="DX1287" s="38"/>
      <c r="DZ1287" s="23"/>
      <c r="EB1287" s="15"/>
      <c r="ED1287" s="23"/>
      <c r="EF1287" s="38"/>
      <c r="EH1287" s="38"/>
      <c r="EJ1287" s="23"/>
      <c r="EO1287" s="38">
        <v>42128</v>
      </c>
      <c r="EP1287" s="343">
        <v>8.42</v>
      </c>
      <c r="EV1287" s="15">
        <v>42073</v>
      </c>
      <c r="EW1287">
        <v>3.2099999999999902</v>
      </c>
    </row>
    <row r="1288" spans="1:153">
      <c r="A1288" s="40">
        <v>41463</v>
      </c>
      <c r="B1288">
        <v>2065.8199559699501</v>
      </c>
      <c r="C1288">
        <f>B1288-MAX($B$4:B1288)</f>
        <v>-65.017507180489702</v>
      </c>
      <c r="D1288" s="397">
        <f t="shared" si="36"/>
        <v>-1.7400000000000089E-2</v>
      </c>
      <c r="E1288" s="155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465</v>
      </c>
      <c r="DH1288">
        <v>83.97</v>
      </c>
      <c r="DJ1288" s="38"/>
      <c r="DR1288" s="38"/>
      <c r="DT1288" s="15"/>
      <c r="DV1288" s="15"/>
      <c r="DX1288" s="38"/>
      <c r="DZ1288" s="23"/>
      <c r="EB1288" s="15"/>
      <c r="ED1288" s="23"/>
      <c r="EF1288" s="38"/>
      <c r="EH1288" s="38"/>
      <c r="EJ1288" s="23"/>
      <c r="EO1288" s="38">
        <v>42130</v>
      </c>
      <c r="EP1288" s="343">
        <v>8.42</v>
      </c>
      <c r="EV1288" s="15">
        <v>42074</v>
      </c>
      <c r="EW1288">
        <v>3.2099999999999902</v>
      </c>
    </row>
    <row r="1289" spans="1:153">
      <c r="A1289" s="40">
        <v>41464</v>
      </c>
      <c r="B1289">
        <v>2089.6999559699502</v>
      </c>
      <c r="C1289">
        <f>B1289-MAX($B$4:B1289)</f>
        <v>-41.137507180489592</v>
      </c>
      <c r="D1289" s="397">
        <f t="shared" si="36"/>
        <v>3.9800000000000182E-2</v>
      </c>
      <c r="E1289" s="155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466</v>
      </c>
      <c r="DH1289">
        <v>83.46</v>
      </c>
      <c r="DJ1289" s="38"/>
      <c r="DR1289" s="38"/>
      <c r="DT1289" s="15"/>
      <c r="DV1289" s="15"/>
      <c r="DX1289" s="38"/>
      <c r="DZ1289" s="23"/>
      <c r="EB1289" s="15"/>
      <c r="ED1289" s="23"/>
      <c r="EF1289" s="38"/>
      <c r="EH1289" s="38"/>
      <c r="EJ1289" s="23"/>
      <c r="EO1289" s="38">
        <v>42131</v>
      </c>
      <c r="EP1289" s="343">
        <v>8.42</v>
      </c>
      <c r="EV1289" s="15">
        <v>42075</v>
      </c>
      <c r="EW1289">
        <v>3.2099999999999902</v>
      </c>
    </row>
    <row r="1290" spans="1:153">
      <c r="A1290" s="40">
        <v>41465</v>
      </c>
      <c r="B1290">
        <v>2080.4299559699498</v>
      </c>
      <c r="C1290">
        <f>B1290-MAX($B$4:B1290)</f>
        <v>-50.407507180490029</v>
      </c>
      <c r="D1290" s="397">
        <f t="shared" si="36"/>
        <v>-1.5450000000000727E-2</v>
      </c>
      <c r="E1290" s="155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467</v>
      </c>
      <c r="DH1290">
        <v>83.39</v>
      </c>
      <c r="DJ1290" s="38"/>
      <c r="DR1290" s="38"/>
      <c r="DT1290" s="15"/>
      <c r="DV1290" s="15"/>
      <c r="DX1290" s="38"/>
      <c r="DZ1290" s="23"/>
      <c r="EB1290" s="15"/>
      <c r="ED1290" s="23"/>
      <c r="EF1290" s="38"/>
      <c r="EH1290" s="38"/>
      <c r="EJ1290" s="23"/>
      <c r="EO1290" s="38">
        <v>42132</v>
      </c>
      <c r="EP1290" s="343">
        <v>8.42</v>
      </c>
      <c r="EV1290" s="15">
        <v>42076</v>
      </c>
      <c r="EW1290">
        <v>3.2099999999999902</v>
      </c>
    </row>
    <row r="1291" spans="1:153">
      <c r="A1291" s="40">
        <v>41466</v>
      </c>
      <c r="B1291">
        <v>2090.3699559699498</v>
      </c>
      <c r="C1291">
        <f>B1291-MAX($B$4:B1291)</f>
        <v>-40.467507180489974</v>
      </c>
      <c r="D1291" s="397">
        <f t="shared" si="36"/>
        <v>1.6566666666666757E-2</v>
      </c>
      <c r="E1291" s="155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468</v>
      </c>
      <c r="DH1291">
        <v>83.68</v>
      </c>
      <c r="DJ1291" s="38"/>
      <c r="DR1291" s="38"/>
      <c r="DT1291" s="15"/>
      <c r="DV1291" s="15"/>
      <c r="DX1291" s="38"/>
      <c r="DZ1291" s="23"/>
      <c r="EB1291" s="15"/>
      <c r="ED1291" s="23"/>
      <c r="EF1291" s="38"/>
      <c r="EH1291" s="38"/>
      <c r="EJ1291" s="23"/>
      <c r="EO1291" s="38">
        <v>42135</v>
      </c>
      <c r="EP1291" s="343">
        <v>8.42</v>
      </c>
      <c r="EV1291" s="15">
        <v>42079</v>
      </c>
      <c r="EW1291">
        <v>3.2099999999999902</v>
      </c>
    </row>
    <row r="1292" spans="1:153">
      <c r="A1292" s="40">
        <v>41467</v>
      </c>
      <c r="B1292">
        <v>2087.1399559699498</v>
      </c>
      <c r="C1292">
        <f>B1292-MAX($B$4:B1292)</f>
        <v>-43.697507180489993</v>
      </c>
      <c r="D1292" s="397">
        <f t="shared" si="36"/>
        <v>-5.3833333333333632E-3</v>
      </c>
      <c r="E1292" s="155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471</v>
      </c>
      <c r="DH1292">
        <v>83.21</v>
      </c>
      <c r="DJ1292" s="38"/>
      <c r="DR1292" s="38"/>
      <c r="DT1292" s="15"/>
      <c r="DV1292" s="15"/>
      <c r="DX1292" s="38"/>
      <c r="DZ1292" s="23"/>
      <c r="EB1292" s="15"/>
      <c r="ED1292" s="23"/>
      <c r="EF1292" s="38"/>
      <c r="EH1292" s="38"/>
      <c r="EJ1292" s="23"/>
      <c r="EO1292" s="38">
        <v>42136</v>
      </c>
      <c r="EP1292" s="343">
        <v>8.42</v>
      </c>
      <c r="EV1292" s="15">
        <v>42080</v>
      </c>
      <c r="EW1292">
        <v>3.2099999999999902</v>
      </c>
    </row>
    <row r="1293" spans="1:153">
      <c r="A1293" s="40">
        <v>41468</v>
      </c>
      <c r="B1293">
        <v>2087.1399559699498</v>
      </c>
      <c r="C1293">
        <f>B1293-MAX($B$4:B1293)</f>
        <v>-43.697507180489993</v>
      </c>
      <c r="D1293" s="397">
        <f t="shared" si="36"/>
        <v>0</v>
      </c>
      <c r="E1293" s="155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472</v>
      </c>
      <c r="DH1293">
        <v>82.61</v>
      </c>
      <c r="DJ1293" s="38"/>
      <c r="DR1293" s="38"/>
      <c r="DT1293" s="15"/>
      <c r="DV1293" s="15"/>
      <c r="DX1293" s="38"/>
      <c r="DZ1293" s="23"/>
      <c r="EB1293" s="15"/>
      <c r="ED1293" s="23"/>
      <c r="EF1293" s="38"/>
      <c r="EH1293" s="38"/>
      <c r="EJ1293" s="23"/>
      <c r="EO1293" s="38">
        <v>42137</v>
      </c>
      <c r="EP1293" s="343">
        <v>8.42</v>
      </c>
      <c r="EV1293" s="15">
        <v>42081</v>
      </c>
      <c r="EW1293">
        <v>3.2099999999999902</v>
      </c>
    </row>
    <row r="1294" spans="1:153">
      <c r="A1294" s="40">
        <v>41469</v>
      </c>
      <c r="B1294">
        <v>2087.1399559699498</v>
      </c>
      <c r="C1294">
        <f>B1294-MAX($B$4:B1294)</f>
        <v>-43.697507180489993</v>
      </c>
      <c r="D1294" s="397">
        <f t="shared" si="36"/>
        <v>0</v>
      </c>
      <c r="E1294" s="155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474</v>
      </c>
      <c r="DH1294">
        <v>82.4</v>
      </c>
      <c r="DJ1294" s="38"/>
      <c r="DR1294" s="38"/>
      <c r="DT1294" s="15"/>
      <c r="DV1294" s="15"/>
      <c r="DX1294" s="38"/>
      <c r="DZ1294" s="23"/>
      <c r="EB1294" s="15"/>
      <c r="ED1294" s="23"/>
      <c r="EF1294" s="38"/>
      <c r="EH1294" s="38"/>
      <c r="EJ1294" s="23"/>
      <c r="EO1294" s="38">
        <v>42138</v>
      </c>
      <c r="EP1294" s="343">
        <v>8.42</v>
      </c>
      <c r="EV1294" s="15">
        <v>42082</v>
      </c>
      <c r="EW1294">
        <v>3.2099999999999902</v>
      </c>
    </row>
    <row r="1295" spans="1:153">
      <c r="A1295" s="40">
        <v>41470</v>
      </c>
      <c r="B1295">
        <v>2094.95995596995</v>
      </c>
      <c r="C1295">
        <f>B1295-MAX($B$4:B1295)</f>
        <v>-35.877507180489829</v>
      </c>
      <c r="D1295" s="397">
        <f t="shared" si="36"/>
        <v>1.3033333333333607E-2</v>
      </c>
      <c r="E1295" s="155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475</v>
      </c>
      <c r="DH1295">
        <v>82.4</v>
      </c>
      <c r="DJ1295" s="38"/>
      <c r="DR1295" s="38"/>
      <c r="DT1295" s="15"/>
      <c r="DV1295" s="15"/>
      <c r="DX1295" s="38"/>
      <c r="DZ1295" s="23"/>
      <c r="EB1295" s="15"/>
      <c r="ED1295" s="23"/>
      <c r="EF1295" s="38"/>
      <c r="EH1295" s="38"/>
      <c r="EJ1295" s="23"/>
      <c r="EO1295" s="38">
        <v>42139</v>
      </c>
      <c r="EP1295" s="343">
        <v>8.42</v>
      </c>
      <c r="EV1295" s="15">
        <v>42083</v>
      </c>
      <c r="EW1295">
        <v>3.2099999999999902</v>
      </c>
    </row>
    <row r="1296" spans="1:153">
      <c r="A1296" s="40">
        <v>41471</v>
      </c>
      <c r="B1296">
        <v>2078.2799559699502</v>
      </c>
      <c r="C1296">
        <f>B1296-MAX($B$4:B1296)</f>
        <v>-52.557507180489665</v>
      </c>
      <c r="D1296" s="397">
        <f t="shared" si="36"/>
        <v>-2.7799999999999728E-2</v>
      </c>
      <c r="E1296" s="155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478</v>
      </c>
      <c r="DH1296">
        <v>82.4</v>
      </c>
      <c r="DJ1296" s="38"/>
      <c r="DR1296" s="38"/>
      <c r="DT1296" s="15"/>
      <c r="DV1296" s="15"/>
      <c r="DX1296" s="38"/>
      <c r="DZ1296" s="23"/>
      <c r="EB1296" s="15"/>
      <c r="ED1296" s="23"/>
      <c r="EF1296" s="38"/>
      <c r="EH1296" s="38"/>
      <c r="EJ1296" s="23"/>
      <c r="EO1296" s="38">
        <v>42142</v>
      </c>
      <c r="EP1296" s="343">
        <v>8.42</v>
      </c>
      <c r="EV1296" s="15">
        <v>42086</v>
      </c>
      <c r="EW1296">
        <v>3.2099999999999902</v>
      </c>
    </row>
    <row r="1297" spans="1:153">
      <c r="A1297" s="40">
        <v>41472</v>
      </c>
      <c r="B1297">
        <v>2088.0799559699499</v>
      </c>
      <c r="C1297">
        <f>B1297-MAX($B$4:B1297)</f>
        <v>-42.757507180489938</v>
      </c>
      <c r="D1297" s="397">
        <f t="shared" si="36"/>
        <v>1.6333333333332881E-2</v>
      </c>
      <c r="E1297" s="155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479</v>
      </c>
      <c r="DH1297">
        <v>82.4</v>
      </c>
      <c r="DJ1297" s="38"/>
      <c r="DR1297" s="38"/>
      <c r="DT1297" s="15"/>
      <c r="DV1297" s="15"/>
      <c r="DX1297" s="38"/>
      <c r="DZ1297" s="23"/>
      <c r="EB1297" s="15"/>
      <c r="ED1297" s="23"/>
      <c r="EF1297" s="38"/>
      <c r="EH1297" s="38"/>
      <c r="EJ1297" s="23"/>
      <c r="EO1297" s="38">
        <v>42143</v>
      </c>
      <c r="EP1297" s="343">
        <v>8.42</v>
      </c>
      <c r="EV1297" s="15">
        <v>42087</v>
      </c>
      <c r="EW1297">
        <v>3.2099999999999902</v>
      </c>
    </row>
    <row r="1298" spans="1:153">
      <c r="A1298" s="40">
        <v>41473</v>
      </c>
      <c r="B1298">
        <v>2082.8199559699501</v>
      </c>
      <c r="C1298">
        <f>B1298-MAX($B$4:B1298)</f>
        <v>-48.017507180489702</v>
      </c>
      <c r="D1298" s="397">
        <f t="shared" si="36"/>
        <v>-8.7666666666662719E-3</v>
      </c>
      <c r="E1298" s="155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480</v>
      </c>
      <c r="DH1298">
        <v>82.4</v>
      </c>
      <c r="DJ1298" s="38"/>
      <c r="DR1298" s="38"/>
      <c r="DT1298" s="15"/>
      <c r="DV1298" s="15"/>
      <c r="DX1298" s="38"/>
      <c r="DZ1298" s="23"/>
      <c r="EB1298" s="15"/>
      <c r="ED1298" s="23"/>
      <c r="EF1298" s="38"/>
      <c r="EH1298" s="38"/>
      <c r="EJ1298" s="23"/>
      <c r="EO1298" s="38">
        <v>42144</v>
      </c>
      <c r="EP1298" s="343">
        <v>8.42</v>
      </c>
      <c r="EV1298" s="15">
        <v>42088</v>
      </c>
      <c r="EW1298">
        <v>3.2099999999999902</v>
      </c>
    </row>
    <row r="1299" spans="1:153">
      <c r="A1299" s="40">
        <v>41474</v>
      </c>
      <c r="B1299">
        <v>2083.39995596995</v>
      </c>
      <c r="C1299">
        <f>B1299-MAX($B$4:B1299)</f>
        <v>-47.437507180489774</v>
      </c>
      <c r="D1299" s="397">
        <f t="shared" si="36"/>
        <v>9.6666666666654535E-4</v>
      </c>
      <c r="E1299" s="155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481</v>
      </c>
      <c r="DH1299">
        <v>82.4</v>
      </c>
      <c r="DJ1299" s="38"/>
      <c r="DR1299" s="38"/>
      <c r="DT1299" s="15"/>
      <c r="DV1299" s="15"/>
      <c r="DX1299" s="38"/>
      <c r="DZ1299" s="23"/>
      <c r="EB1299" s="15"/>
      <c r="ED1299" s="23"/>
      <c r="EF1299" s="38"/>
      <c r="EH1299" s="38"/>
      <c r="EJ1299" s="23"/>
      <c r="EO1299" s="38">
        <v>42145</v>
      </c>
      <c r="EP1299" s="343">
        <v>8.42</v>
      </c>
      <c r="EV1299" s="15">
        <v>42089</v>
      </c>
      <c r="EW1299">
        <v>3.2099999999999902</v>
      </c>
    </row>
    <row r="1300" spans="1:153">
      <c r="A1300" s="40">
        <v>41475</v>
      </c>
      <c r="B1300">
        <v>2083.39995596995</v>
      </c>
      <c r="C1300">
        <f>B1300-MAX($B$4:B1300)</f>
        <v>-47.437507180489774</v>
      </c>
      <c r="D1300" s="397">
        <f t="shared" si="36"/>
        <v>0</v>
      </c>
      <c r="E1300" s="155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482</v>
      </c>
      <c r="DH1300">
        <v>82.350000000000094</v>
      </c>
      <c r="DJ1300" s="38"/>
      <c r="DR1300" s="38"/>
      <c r="DT1300" s="15"/>
      <c r="DV1300" s="15"/>
      <c r="DX1300" s="38"/>
      <c r="DZ1300" s="23"/>
      <c r="EB1300" s="15"/>
      <c r="ED1300" s="23"/>
      <c r="EF1300" s="38"/>
      <c r="EH1300" s="38"/>
      <c r="EJ1300" s="23"/>
      <c r="EO1300" s="38">
        <v>42146</v>
      </c>
      <c r="EP1300" s="343">
        <v>8.42</v>
      </c>
      <c r="EV1300" s="15">
        <v>42090</v>
      </c>
      <c r="EW1300">
        <v>3.2099999999999902</v>
      </c>
    </row>
    <row r="1301" spans="1:153">
      <c r="A1301" s="40">
        <v>41476</v>
      </c>
      <c r="B1301">
        <v>2083.39995596995</v>
      </c>
      <c r="C1301">
        <f>B1301-MAX($B$4:B1301)</f>
        <v>-47.437507180489774</v>
      </c>
      <c r="D1301" s="397">
        <f t="shared" si="36"/>
        <v>0</v>
      </c>
      <c r="E1301" s="155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485</v>
      </c>
      <c r="DH1301">
        <v>82.350000000000094</v>
      </c>
      <c r="DJ1301" s="38"/>
      <c r="DR1301" s="38"/>
      <c r="DT1301" s="15"/>
      <c r="DV1301" s="15"/>
      <c r="DX1301" s="38"/>
      <c r="DZ1301" s="23"/>
      <c r="EB1301" s="15"/>
      <c r="ED1301" s="23"/>
      <c r="EF1301" s="38"/>
      <c r="EH1301" s="38"/>
      <c r="EJ1301" s="23"/>
      <c r="EO1301" s="38">
        <v>42150</v>
      </c>
      <c r="EP1301" s="343">
        <v>8.42</v>
      </c>
      <c r="EV1301" s="15">
        <v>42093</v>
      </c>
      <c r="EW1301">
        <v>3.2099999999999902</v>
      </c>
    </row>
    <row r="1302" spans="1:153">
      <c r="A1302" s="40">
        <v>41477</v>
      </c>
      <c r="B1302">
        <v>2085.0299559699502</v>
      </c>
      <c r="C1302">
        <f>B1302-MAX($B$4:B1302)</f>
        <v>-45.807507180489665</v>
      </c>
      <c r="D1302" s="397">
        <f t="shared" si="36"/>
        <v>2.7166666666668489E-3</v>
      </c>
      <c r="E1302" s="155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486</v>
      </c>
      <c r="DH1302">
        <v>82.51</v>
      </c>
      <c r="DJ1302" s="38"/>
      <c r="DR1302" s="38"/>
      <c r="DT1302" s="15"/>
      <c r="DV1302" s="15"/>
      <c r="DX1302" s="38"/>
      <c r="DZ1302" s="23"/>
      <c r="EB1302" s="15"/>
      <c r="ED1302" s="23"/>
      <c r="EF1302" s="38"/>
      <c r="EH1302" s="38"/>
      <c r="EJ1302" s="23"/>
      <c r="EO1302" s="38">
        <v>42151</v>
      </c>
      <c r="EP1302" s="343">
        <v>8.42</v>
      </c>
      <c r="EV1302" s="15">
        <v>42094</v>
      </c>
      <c r="EW1302">
        <v>3.2099999999999902</v>
      </c>
    </row>
    <row r="1303" spans="1:153">
      <c r="A1303" s="40">
        <v>41478</v>
      </c>
      <c r="B1303">
        <v>2090.9899559699502</v>
      </c>
      <c r="C1303">
        <f>B1303-MAX($B$4:B1303)</f>
        <v>-39.847507180489629</v>
      </c>
      <c r="D1303" s="397">
        <f t="shared" si="36"/>
        <v>9.9333333333333947E-3</v>
      </c>
      <c r="E1303" s="155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487</v>
      </c>
      <c r="DH1303">
        <v>82.51</v>
      </c>
      <c r="DJ1303" s="38"/>
      <c r="DR1303" s="38"/>
      <c r="DT1303" s="15"/>
      <c r="DV1303" s="15"/>
      <c r="DX1303" s="38"/>
      <c r="DZ1303" s="23"/>
      <c r="EB1303" s="15"/>
      <c r="ED1303" s="23"/>
      <c r="EF1303" s="38"/>
      <c r="EH1303" s="38"/>
      <c r="EJ1303" s="23"/>
      <c r="EO1303" s="38">
        <v>42152</v>
      </c>
      <c r="EP1303" s="343">
        <v>8.42</v>
      </c>
      <c r="EV1303" s="15">
        <v>42095</v>
      </c>
      <c r="EW1303">
        <v>3.2099999999999902</v>
      </c>
    </row>
    <row r="1304" spans="1:153">
      <c r="A1304" s="40">
        <v>41479</v>
      </c>
      <c r="B1304">
        <v>2092.4299559699498</v>
      </c>
      <c r="C1304">
        <f>B1304-MAX($B$4:B1304)</f>
        <v>-38.407507180490029</v>
      </c>
      <c r="D1304" s="397">
        <f t="shared" si="36"/>
        <v>2.3999999999993328E-3</v>
      </c>
      <c r="E1304" s="155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488</v>
      </c>
      <c r="DH1304">
        <v>82.53</v>
      </c>
      <c r="DJ1304" s="38"/>
      <c r="DR1304" s="38"/>
      <c r="DT1304" s="15"/>
      <c r="DV1304" s="15"/>
      <c r="DX1304" s="38"/>
      <c r="DZ1304" s="23"/>
      <c r="EB1304" s="15"/>
      <c r="ED1304" s="23"/>
      <c r="EF1304" s="38"/>
      <c r="EH1304" s="38"/>
      <c r="EJ1304" s="23"/>
      <c r="EO1304" s="38">
        <v>42153</v>
      </c>
      <c r="EP1304" s="343">
        <v>8.42</v>
      </c>
      <c r="EV1304" s="15">
        <v>42096</v>
      </c>
      <c r="EW1304">
        <v>3.2099999999999902</v>
      </c>
    </row>
    <row r="1305" spans="1:153">
      <c r="A1305" s="40">
        <v>41480</v>
      </c>
      <c r="B1305">
        <v>2093.9299559699498</v>
      </c>
      <c r="C1305">
        <f>B1305-MAX($B$4:B1305)</f>
        <v>-36.907507180490029</v>
      </c>
      <c r="D1305" s="397">
        <f t="shared" si="36"/>
        <v>2.5000000000000001E-3</v>
      </c>
      <c r="E1305" s="155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489</v>
      </c>
      <c r="DH1305">
        <v>83.1</v>
      </c>
      <c r="DJ1305" s="38"/>
      <c r="DR1305" s="38"/>
      <c r="DT1305" s="15"/>
      <c r="DV1305" s="15"/>
      <c r="DX1305" s="38"/>
      <c r="DZ1305" s="23"/>
      <c r="EB1305" s="15"/>
      <c r="ED1305" s="23"/>
      <c r="EF1305" s="38"/>
      <c r="EH1305" s="38"/>
      <c r="EJ1305" s="23"/>
      <c r="EO1305" s="38">
        <v>42156</v>
      </c>
      <c r="EP1305" s="343">
        <v>8.42</v>
      </c>
      <c r="EV1305" s="15">
        <v>42097</v>
      </c>
      <c r="EW1305">
        <v>3.2099999999999902</v>
      </c>
    </row>
    <row r="1306" spans="1:153">
      <c r="A1306" s="40">
        <v>41481</v>
      </c>
      <c r="B1306">
        <v>2093.9299559699498</v>
      </c>
      <c r="C1306">
        <f>B1306-MAX($B$4:B1306)</f>
        <v>-36.907507180490029</v>
      </c>
      <c r="D1306" s="397">
        <f t="shared" si="36"/>
        <v>0</v>
      </c>
      <c r="E1306" s="155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492</v>
      </c>
      <c r="DH1306">
        <v>83.75</v>
      </c>
      <c r="DJ1306" s="38"/>
      <c r="DR1306" s="38"/>
      <c r="DT1306" s="15"/>
      <c r="DV1306" s="15"/>
      <c r="DX1306" s="38"/>
      <c r="DZ1306" s="23"/>
      <c r="EB1306" s="15"/>
      <c r="ED1306" s="23"/>
      <c r="EF1306" s="38"/>
      <c r="EH1306" s="38"/>
      <c r="EJ1306" s="23"/>
      <c r="EO1306" s="38">
        <v>42157</v>
      </c>
      <c r="EP1306" s="343">
        <v>8.42</v>
      </c>
      <c r="EV1306" s="15">
        <v>42100</v>
      </c>
      <c r="EW1306">
        <v>3.2099999999999902</v>
      </c>
    </row>
    <row r="1307" spans="1:153">
      <c r="A1307" s="40">
        <v>41482</v>
      </c>
      <c r="B1307">
        <v>2093.9299559699498</v>
      </c>
      <c r="C1307">
        <f>B1307-MAX($B$4:B1307)</f>
        <v>-36.907507180490029</v>
      </c>
      <c r="D1307" s="397">
        <f t="shared" si="36"/>
        <v>0</v>
      </c>
      <c r="E1307" s="155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493</v>
      </c>
      <c r="DH1307">
        <v>84.09</v>
      </c>
      <c r="DJ1307" s="38"/>
      <c r="DR1307" s="38"/>
      <c r="DT1307" s="15"/>
      <c r="DV1307" s="15"/>
      <c r="DX1307" s="38"/>
      <c r="DZ1307" s="23"/>
      <c r="EB1307" s="15"/>
      <c r="ED1307" s="23"/>
      <c r="EF1307" s="38"/>
      <c r="EH1307" s="38"/>
      <c r="EJ1307" s="23"/>
      <c r="EO1307" s="38">
        <v>42158</v>
      </c>
      <c r="EP1307" s="343">
        <v>8.42</v>
      </c>
      <c r="EV1307" s="15">
        <v>42101</v>
      </c>
      <c r="EW1307">
        <v>3.2099999999999902</v>
      </c>
    </row>
    <row r="1308" spans="1:153">
      <c r="A1308" s="40">
        <v>41483</v>
      </c>
      <c r="B1308">
        <v>2093.9299559699498</v>
      </c>
      <c r="C1308">
        <f>B1308-MAX($B$4:B1308)</f>
        <v>-36.907507180490029</v>
      </c>
      <c r="D1308" s="397">
        <f t="shared" si="36"/>
        <v>0</v>
      </c>
      <c r="E1308" s="155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494</v>
      </c>
      <c r="DH1308">
        <v>83.92</v>
      </c>
      <c r="DJ1308" s="38"/>
      <c r="DR1308" s="38"/>
      <c r="DT1308" s="15"/>
      <c r="DV1308" s="15"/>
      <c r="DX1308" s="38"/>
      <c r="DZ1308" s="23"/>
      <c r="EB1308" s="15"/>
      <c r="ED1308" s="23"/>
      <c r="EF1308" s="38"/>
      <c r="EH1308" s="38"/>
      <c r="EJ1308" s="23"/>
      <c r="EO1308" s="38">
        <v>42159</v>
      </c>
      <c r="EP1308" s="343">
        <v>8.42</v>
      </c>
      <c r="EV1308" s="15">
        <v>42102</v>
      </c>
      <c r="EW1308">
        <v>3.2099999999999902</v>
      </c>
    </row>
    <row r="1309" spans="1:153">
      <c r="A1309" s="40">
        <v>41484</v>
      </c>
      <c r="B1309">
        <v>2098.0699559699501</v>
      </c>
      <c r="C1309">
        <f>B1309-MAX($B$4:B1309)</f>
        <v>-32.767507180489702</v>
      </c>
      <c r="D1309" s="397">
        <f t="shared" si="36"/>
        <v>6.9000000000005455E-3</v>
      </c>
      <c r="E1309" s="155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499</v>
      </c>
      <c r="DH1309">
        <v>84.48</v>
      </c>
      <c r="DJ1309" s="38"/>
      <c r="DR1309" s="38"/>
      <c r="DT1309" s="15"/>
      <c r="DV1309" s="15"/>
      <c r="DX1309" s="38"/>
      <c r="DZ1309" s="23"/>
      <c r="EB1309" s="15"/>
      <c r="ED1309" s="23"/>
      <c r="EF1309" s="38"/>
      <c r="EH1309" s="38"/>
      <c r="EJ1309" s="23"/>
      <c r="EO1309" s="38">
        <v>42160</v>
      </c>
      <c r="EP1309" s="343">
        <v>8.42</v>
      </c>
      <c r="EV1309" s="15">
        <v>42103</v>
      </c>
      <c r="EW1309">
        <v>3.2099999999999902</v>
      </c>
    </row>
    <row r="1310" spans="1:153">
      <c r="A1310" s="40">
        <v>41485</v>
      </c>
      <c r="B1310">
        <v>2095.0099559699502</v>
      </c>
      <c r="C1310">
        <f>B1310-MAX($B$4:B1310)</f>
        <v>-35.827507180489647</v>
      </c>
      <c r="D1310" s="397">
        <f t="shared" si="36"/>
        <v>-5.0999999999999093E-3</v>
      </c>
      <c r="E1310" s="155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500</v>
      </c>
      <c r="DH1310">
        <v>85.2</v>
      </c>
      <c r="DJ1310" s="38"/>
      <c r="DR1310" s="38"/>
      <c r="DT1310" s="15"/>
      <c r="DV1310" s="15"/>
      <c r="DX1310" s="38"/>
      <c r="DZ1310" s="23"/>
      <c r="EB1310" s="15"/>
      <c r="ED1310" s="23"/>
      <c r="EF1310" s="38"/>
      <c r="EH1310" s="38"/>
      <c r="EJ1310" s="23"/>
      <c r="EO1310" s="38">
        <v>42163</v>
      </c>
      <c r="EP1310" s="343">
        <v>8.42</v>
      </c>
      <c r="EV1310" s="15">
        <v>42104</v>
      </c>
      <c r="EW1310">
        <v>3.2099999999999902</v>
      </c>
    </row>
    <row r="1311" spans="1:153">
      <c r="A1311" s="40">
        <v>41486</v>
      </c>
      <c r="B1311">
        <v>2098.1399559699498</v>
      </c>
      <c r="C1311">
        <f>B1311-MAX($B$4:B1311)</f>
        <v>-32.697507180489993</v>
      </c>
      <c r="D1311" s="397">
        <f t="shared" si="36"/>
        <v>5.2166666666660904E-3</v>
      </c>
      <c r="E1311" s="155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501</v>
      </c>
      <c r="DH1311">
        <v>86.22</v>
      </c>
      <c r="DJ1311" s="38"/>
      <c r="DR1311" s="38"/>
      <c r="DT1311" s="15"/>
      <c r="DV1311" s="15"/>
      <c r="DX1311" s="38"/>
      <c r="DZ1311" s="23"/>
      <c r="EB1311" s="15"/>
      <c r="ED1311" s="23"/>
      <c r="EF1311" s="38"/>
      <c r="EH1311" s="38"/>
      <c r="EJ1311" s="23"/>
      <c r="EO1311" s="38">
        <v>42164</v>
      </c>
      <c r="EP1311" s="343">
        <v>8.42</v>
      </c>
      <c r="EV1311" s="15">
        <v>42107</v>
      </c>
      <c r="EW1311">
        <v>3.2099999999999902</v>
      </c>
    </row>
    <row r="1312" spans="1:153">
      <c r="A1312" s="40">
        <v>41487</v>
      </c>
      <c r="B1312">
        <v>2096.3899559699498</v>
      </c>
      <c r="C1312">
        <f>B1312-MAX($B$4:B1312)</f>
        <v>-34.447507180489993</v>
      </c>
      <c r="D1312" s="397">
        <f t="shared" si="36"/>
        <v>-2.9166666666666668E-3</v>
      </c>
      <c r="E1312" s="155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502</v>
      </c>
      <c r="DH1312">
        <v>85.87</v>
      </c>
      <c r="DJ1312" s="38"/>
      <c r="DR1312" s="38"/>
      <c r="DT1312" s="15"/>
      <c r="DV1312" s="15"/>
      <c r="DX1312" s="38"/>
      <c r="DZ1312" s="23"/>
      <c r="EB1312" s="15"/>
      <c r="ED1312" s="23"/>
      <c r="EF1312" s="38"/>
      <c r="EH1312" s="38"/>
      <c r="EJ1312" s="23"/>
      <c r="EO1312" s="38">
        <v>42165</v>
      </c>
      <c r="EP1312" s="343">
        <v>8.42</v>
      </c>
      <c r="EV1312" s="15">
        <v>42108</v>
      </c>
      <c r="EW1312">
        <v>3.2099999999999902</v>
      </c>
    </row>
    <row r="1313" spans="1:153">
      <c r="A1313" s="40">
        <v>41488</v>
      </c>
      <c r="B1313">
        <v>2095.43995596995</v>
      </c>
      <c r="C1313">
        <f>B1313-MAX($B$4:B1313)</f>
        <v>-35.397507180489811</v>
      </c>
      <c r="D1313" s="397">
        <f t="shared" si="36"/>
        <v>-1.5833333333330304E-3</v>
      </c>
      <c r="E1313" s="155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503</v>
      </c>
      <c r="DH1313">
        <v>85.87</v>
      </c>
      <c r="DJ1313" s="38"/>
      <c r="DR1313" s="38"/>
      <c r="DT1313" s="15"/>
      <c r="DV1313" s="15"/>
      <c r="DX1313" s="38"/>
      <c r="DZ1313" s="23"/>
      <c r="EB1313" s="15"/>
      <c r="ED1313" s="23"/>
      <c r="EF1313" s="38"/>
      <c r="EH1313" s="38"/>
      <c r="EJ1313" s="23"/>
      <c r="EO1313" s="38">
        <v>42166</v>
      </c>
      <c r="EP1313" s="343">
        <v>8.42</v>
      </c>
      <c r="EV1313" s="15">
        <v>42109</v>
      </c>
      <c r="EW1313">
        <v>3.2099999999999902</v>
      </c>
    </row>
    <row r="1314" spans="1:153">
      <c r="A1314" s="40">
        <v>41489</v>
      </c>
      <c r="B1314">
        <v>2095.43995596995</v>
      </c>
      <c r="C1314">
        <f>B1314-MAX($B$4:B1314)</f>
        <v>-35.397507180489811</v>
      </c>
      <c r="D1314" s="397">
        <f t="shared" si="36"/>
        <v>0</v>
      </c>
      <c r="E1314" s="155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506</v>
      </c>
      <c r="DH1314">
        <v>85.87</v>
      </c>
      <c r="DJ1314" s="38"/>
      <c r="DR1314" s="38"/>
      <c r="DT1314" s="15"/>
      <c r="DV1314" s="15"/>
      <c r="DX1314" s="38"/>
      <c r="DZ1314" s="23"/>
      <c r="EB1314" s="15"/>
      <c r="ED1314" s="23"/>
      <c r="EF1314" s="38"/>
      <c r="EH1314" s="38"/>
      <c r="EJ1314" s="23"/>
      <c r="EO1314" s="38">
        <v>42167</v>
      </c>
      <c r="EP1314" s="343">
        <v>8.42</v>
      </c>
      <c r="EV1314" s="15">
        <v>42110</v>
      </c>
      <c r="EW1314">
        <v>3.2099999999999902</v>
      </c>
    </row>
    <row r="1315" spans="1:153">
      <c r="A1315" s="40">
        <v>41490</v>
      </c>
      <c r="B1315">
        <v>2095.43995596995</v>
      </c>
      <c r="C1315">
        <f>B1315-MAX($B$4:B1315)</f>
        <v>-35.397507180489811</v>
      </c>
      <c r="D1315" s="397">
        <f t="shared" si="36"/>
        <v>0</v>
      </c>
      <c r="E1315" s="155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507</v>
      </c>
      <c r="DH1315">
        <v>85.87</v>
      </c>
      <c r="DJ1315" s="38"/>
      <c r="DR1315" s="38"/>
      <c r="DT1315" s="15"/>
      <c r="DV1315" s="15"/>
      <c r="DX1315" s="38"/>
      <c r="DZ1315" s="23"/>
      <c r="EB1315" s="15"/>
      <c r="ED1315" s="23"/>
      <c r="EF1315" s="38"/>
      <c r="EH1315" s="38"/>
      <c r="EJ1315" s="23"/>
      <c r="EO1315" s="38">
        <v>42170</v>
      </c>
      <c r="EP1315" s="343">
        <v>8.42</v>
      </c>
      <c r="EV1315" s="15">
        <v>42111</v>
      </c>
      <c r="EW1315">
        <v>3.2099999999999902</v>
      </c>
    </row>
    <row r="1316" spans="1:153">
      <c r="A1316" s="40">
        <v>41491</v>
      </c>
      <c r="B1316">
        <v>2103.6599559699498</v>
      </c>
      <c r="C1316">
        <f>B1316-MAX($B$4:B1316)</f>
        <v>-27.177507180490011</v>
      </c>
      <c r="D1316" s="397">
        <f t="shared" si="36"/>
        <v>1.3699999999999666E-2</v>
      </c>
      <c r="E1316" s="155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508</v>
      </c>
      <c r="DH1316">
        <v>85.87</v>
      </c>
      <c r="DJ1316" s="38"/>
      <c r="DR1316" s="38"/>
      <c r="DT1316" s="15"/>
      <c r="DV1316" s="15"/>
      <c r="DX1316" s="38"/>
      <c r="DZ1316" s="23"/>
      <c r="EB1316" s="15"/>
      <c r="ED1316" s="23"/>
      <c r="EF1316" s="38"/>
      <c r="EH1316" s="38"/>
      <c r="EJ1316" s="23"/>
      <c r="EO1316" s="38">
        <v>42171</v>
      </c>
      <c r="EP1316" s="343">
        <v>8.42</v>
      </c>
      <c r="EV1316" s="15">
        <v>42114</v>
      </c>
      <c r="EW1316">
        <v>3.2099999999999902</v>
      </c>
    </row>
    <row r="1317" spans="1:153">
      <c r="A1317" s="40">
        <v>41492</v>
      </c>
      <c r="B1317">
        <v>2113.1622971101801</v>
      </c>
      <c r="C1317">
        <f>B1317-MAX($B$4:B1317)</f>
        <v>-17.675166040259683</v>
      </c>
      <c r="D1317" s="397">
        <f t="shared" si="36"/>
        <v>1.5837235233717214E-2</v>
      </c>
      <c r="E1317" s="155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509</v>
      </c>
      <c r="DH1317">
        <v>85.87</v>
      </c>
      <c r="DJ1317" s="38"/>
      <c r="DR1317" s="38"/>
      <c r="DT1317" s="15"/>
      <c r="DV1317" s="15"/>
      <c r="DX1317" s="38"/>
      <c r="DZ1317" s="23"/>
      <c r="EB1317" s="15"/>
      <c r="ED1317" s="23"/>
      <c r="EF1317" s="38"/>
      <c r="EH1317" s="38"/>
      <c r="EJ1317" s="23"/>
      <c r="EO1317" s="38">
        <v>42172</v>
      </c>
      <c r="EP1317" s="343">
        <v>8.42</v>
      </c>
      <c r="EV1317" s="15">
        <v>42115</v>
      </c>
      <c r="EW1317">
        <v>3.2099999999999902</v>
      </c>
    </row>
    <row r="1318" spans="1:153">
      <c r="A1318" s="40">
        <v>41493</v>
      </c>
      <c r="B1318">
        <v>2113.6828302357299</v>
      </c>
      <c r="C1318">
        <f>B1318-MAX($B$4:B1318)</f>
        <v>-17.154632914709964</v>
      </c>
      <c r="D1318" s="397">
        <f t="shared" si="36"/>
        <v>8.6755520924953089E-4</v>
      </c>
      <c r="E1318" s="155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510</v>
      </c>
      <c r="DH1318">
        <v>85.87</v>
      </c>
      <c r="DJ1318" s="38"/>
      <c r="DR1318" s="38"/>
      <c r="DT1318" s="15"/>
      <c r="DV1318" s="15"/>
      <c r="DX1318" s="38"/>
      <c r="DZ1318" s="23"/>
      <c r="EB1318" s="15"/>
      <c r="ED1318" s="23"/>
      <c r="EF1318" s="38"/>
      <c r="EH1318" s="38"/>
      <c r="EJ1318" s="23"/>
      <c r="EO1318" s="38">
        <v>42173</v>
      </c>
      <c r="EP1318" s="343">
        <v>8.42</v>
      </c>
      <c r="EV1318" s="15">
        <v>42116</v>
      </c>
      <c r="EW1318">
        <v>3.2099999999999902</v>
      </c>
    </row>
    <row r="1319" spans="1:153">
      <c r="A1319" s="40">
        <v>41494</v>
      </c>
      <c r="B1319">
        <v>2115.3981059225998</v>
      </c>
      <c r="C1319">
        <f>B1319-MAX($B$4:B1319)</f>
        <v>-15.439357227839992</v>
      </c>
      <c r="D1319" s="397">
        <f t="shared" si="36"/>
        <v>2.8587928114499543E-3</v>
      </c>
      <c r="E1319" s="155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513</v>
      </c>
      <c r="DH1319">
        <v>85.87</v>
      </c>
      <c r="DJ1319" s="38"/>
      <c r="DR1319" s="38"/>
      <c r="DT1319" s="15"/>
      <c r="DV1319" s="15"/>
      <c r="DX1319" s="38"/>
      <c r="DZ1319" s="23"/>
      <c r="EB1319" s="15"/>
      <c r="ED1319" s="23"/>
      <c r="EF1319" s="38"/>
      <c r="EH1319" s="38"/>
      <c r="EJ1319" s="23"/>
      <c r="EO1319" s="38">
        <v>42174</v>
      </c>
      <c r="EP1319" s="343">
        <v>8.42</v>
      </c>
      <c r="EV1319" s="15">
        <v>42117</v>
      </c>
      <c r="EW1319">
        <v>3.2099999999999902</v>
      </c>
    </row>
    <row r="1320" spans="1:153">
      <c r="A1320" s="40">
        <v>41495</v>
      </c>
      <c r="B1320">
        <v>2117.4533188393798</v>
      </c>
      <c r="C1320">
        <f>B1320-MAX($B$4:B1320)</f>
        <v>-13.384144311060027</v>
      </c>
      <c r="D1320" s="397">
        <f t="shared" si="36"/>
        <v>3.4253548612999413E-3</v>
      </c>
      <c r="E1320" s="155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514</v>
      </c>
      <c r="DH1320">
        <v>85.87</v>
      </c>
      <c r="DJ1320" s="38"/>
      <c r="DR1320" s="38"/>
      <c r="DT1320" s="15"/>
      <c r="DV1320" s="15"/>
      <c r="DX1320" s="38"/>
      <c r="DZ1320" s="23"/>
      <c r="EB1320" s="15"/>
      <c r="ED1320" s="23"/>
      <c r="EF1320" s="38"/>
      <c r="EH1320" s="38"/>
      <c r="EJ1320" s="23"/>
      <c r="EO1320" s="38">
        <v>42177</v>
      </c>
      <c r="EP1320" s="343">
        <v>8.42</v>
      </c>
      <c r="EV1320" s="15">
        <v>42118</v>
      </c>
      <c r="EW1320">
        <v>3.2099999999999902</v>
      </c>
    </row>
    <row r="1321" spans="1:153">
      <c r="A1321" s="40">
        <v>41496</v>
      </c>
      <c r="B1321">
        <v>2117.4533188393798</v>
      </c>
      <c r="C1321">
        <f>B1321-MAX($B$4:B1321)</f>
        <v>-13.384144311060027</v>
      </c>
      <c r="D1321" s="397">
        <f t="shared" si="36"/>
        <v>0</v>
      </c>
      <c r="E1321" s="155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515</v>
      </c>
      <c r="DH1321">
        <v>85.87</v>
      </c>
      <c r="DJ1321" s="38"/>
      <c r="DR1321" s="38"/>
      <c r="DT1321" s="15"/>
      <c r="DV1321" s="15"/>
      <c r="DX1321" s="38"/>
      <c r="DZ1321" s="23"/>
      <c r="EB1321" s="15"/>
      <c r="ED1321" s="23"/>
      <c r="EF1321" s="38"/>
      <c r="EH1321" s="38"/>
      <c r="EJ1321" s="23"/>
      <c r="EO1321" s="38">
        <v>42178</v>
      </c>
      <c r="EP1321" s="343">
        <v>8.42</v>
      </c>
      <c r="EV1321" s="15">
        <v>42121</v>
      </c>
      <c r="EW1321">
        <v>3.2099999999999902</v>
      </c>
    </row>
    <row r="1322" spans="1:153">
      <c r="A1322" s="40">
        <v>41497</v>
      </c>
      <c r="B1322">
        <v>2117.4533188393798</v>
      </c>
      <c r="C1322">
        <f>B1322-MAX($B$4:B1322)</f>
        <v>-13.384144311060027</v>
      </c>
      <c r="D1322" s="397">
        <f t="shared" si="36"/>
        <v>0</v>
      </c>
      <c r="E1322" s="155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516</v>
      </c>
      <c r="DH1322">
        <v>85.87</v>
      </c>
      <c r="DJ1322" s="38"/>
      <c r="DR1322" s="38"/>
      <c r="DT1322" s="15"/>
      <c r="DV1322" s="15"/>
      <c r="DX1322" s="38"/>
      <c r="DZ1322" s="23"/>
      <c r="EB1322" s="15"/>
      <c r="ED1322" s="23"/>
      <c r="EF1322" s="38"/>
      <c r="EH1322" s="38"/>
      <c r="EJ1322" s="23"/>
      <c r="EO1322" s="38">
        <v>42179</v>
      </c>
      <c r="EP1322" s="343">
        <v>8.42</v>
      </c>
      <c r="EV1322" s="15">
        <v>42122</v>
      </c>
      <c r="EW1322">
        <v>3.2099999999999902</v>
      </c>
    </row>
    <row r="1323" spans="1:153">
      <c r="A1323" s="40">
        <v>41498</v>
      </c>
      <c r="B1323">
        <v>2118.8540908845998</v>
      </c>
      <c r="C1323">
        <f>B1323-MAX($B$4:B1323)</f>
        <v>-11.983372265839989</v>
      </c>
      <c r="D1323" s="397">
        <f t="shared" si="36"/>
        <v>2.3346200753667293E-3</v>
      </c>
      <c r="E1323" s="155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517</v>
      </c>
      <c r="DH1323">
        <v>85.87</v>
      </c>
      <c r="DJ1323" s="38"/>
      <c r="DR1323" s="38"/>
      <c r="DT1323" s="15"/>
      <c r="DV1323" s="15"/>
      <c r="DX1323" s="38"/>
      <c r="DZ1323" s="23"/>
      <c r="EB1323" s="15"/>
      <c r="ED1323" s="23"/>
      <c r="EF1323" s="38"/>
      <c r="EH1323" s="38"/>
      <c r="EJ1323" s="23"/>
      <c r="EO1323" s="38">
        <v>42180</v>
      </c>
      <c r="EP1323" s="343">
        <v>8.42</v>
      </c>
      <c r="EV1323" s="15">
        <v>42123</v>
      </c>
      <c r="EW1323">
        <v>3.2099999999999902</v>
      </c>
    </row>
    <row r="1324" spans="1:153">
      <c r="A1324" s="40">
        <v>41499</v>
      </c>
      <c r="B1324">
        <v>2121.4052254708099</v>
      </c>
      <c r="C1324">
        <f>B1324-MAX($B$4:B1324)</f>
        <v>-9.4322376796299068</v>
      </c>
      <c r="D1324" s="397">
        <f t="shared" si="36"/>
        <v>4.2518909770168038E-3</v>
      </c>
      <c r="E1324" s="155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520</v>
      </c>
      <c r="DH1324">
        <v>85.87</v>
      </c>
      <c r="DJ1324" s="38"/>
      <c r="DR1324" s="38"/>
      <c r="DT1324" s="15"/>
      <c r="DV1324" s="15"/>
      <c r="DX1324" s="38"/>
      <c r="DZ1324" s="23"/>
      <c r="EB1324" s="15"/>
      <c r="ED1324" s="23"/>
      <c r="EF1324" s="38"/>
      <c r="EH1324" s="38"/>
      <c r="EJ1324" s="23"/>
      <c r="EO1324" s="38">
        <v>42181</v>
      </c>
      <c r="EP1324" s="343">
        <v>8.42</v>
      </c>
      <c r="EV1324" s="15">
        <v>42124</v>
      </c>
      <c r="EW1324">
        <v>3.2099999999999902</v>
      </c>
    </row>
    <row r="1325" spans="1:153">
      <c r="A1325" s="40">
        <v>41500</v>
      </c>
      <c r="B1325">
        <v>2122.79166251474</v>
      </c>
      <c r="C1325">
        <f>B1325-MAX($B$4:B1325)</f>
        <v>-8.0458006356998339</v>
      </c>
      <c r="D1325" s="397">
        <f t="shared" si="36"/>
        <v>2.3107284065501214E-3</v>
      </c>
      <c r="E1325" s="155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521</v>
      </c>
      <c r="DH1325">
        <v>85.87</v>
      </c>
      <c r="DJ1325" s="38"/>
      <c r="DR1325" s="38"/>
      <c r="DT1325" s="15"/>
      <c r="DV1325" s="15"/>
      <c r="DX1325" s="38"/>
      <c r="DZ1325" s="23"/>
      <c r="EB1325" s="15"/>
      <c r="ED1325" s="23"/>
      <c r="EF1325" s="38"/>
      <c r="EH1325" s="38"/>
      <c r="EJ1325" s="23"/>
      <c r="EO1325" s="38">
        <v>42184</v>
      </c>
      <c r="EP1325" s="343">
        <v>8.42</v>
      </c>
      <c r="EV1325" s="15">
        <v>42128</v>
      </c>
      <c r="EW1325">
        <v>3.2099999999999902</v>
      </c>
    </row>
    <row r="1326" spans="1:153">
      <c r="A1326" s="40">
        <v>41501</v>
      </c>
      <c r="B1326">
        <v>2122.79166251474</v>
      </c>
      <c r="C1326">
        <f>B1326-MAX($B$4:B1326)</f>
        <v>-8.0458006356998339</v>
      </c>
      <c r="D1326" s="397">
        <f t="shared" si="36"/>
        <v>0</v>
      </c>
      <c r="E1326" s="155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522</v>
      </c>
      <c r="DH1326">
        <v>85.87</v>
      </c>
      <c r="DJ1326" s="38"/>
      <c r="DR1326" s="38"/>
      <c r="DT1326" s="15"/>
      <c r="DV1326" s="15"/>
      <c r="DX1326" s="38"/>
      <c r="DZ1326" s="23"/>
      <c r="EB1326" s="15"/>
      <c r="ED1326" s="23"/>
      <c r="EF1326" s="38"/>
      <c r="EH1326" s="38"/>
      <c r="EJ1326" s="23"/>
      <c r="EO1326" s="38">
        <v>42185</v>
      </c>
      <c r="EP1326" s="343">
        <v>8.42</v>
      </c>
      <c r="EV1326" s="15">
        <v>42130</v>
      </c>
      <c r="EW1326">
        <v>3.2099999999999902</v>
      </c>
    </row>
    <row r="1327" spans="1:153">
      <c r="A1327" s="40">
        <v>41502</v>
      </c>
      <c r="B1327">
        <v>2123.9677354073001</v>
      </c>
      <c r="C1327">
        <f>B1327-MAX($B$4:B1327)</f>
        <v>-6.8697277431397197</v>
      </c>
      <c r="D1327" s="397">
        <f t="shared" si="36"/>
        <v>1.9601214876001903E-3</v>
      </c>
      <c r="E1327" s="155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523</v>
      </c>
      <c r="DH1327">
        <v>85.87</v>
      </c>
      <c r="DJ1327" s="38"/>
      <c r="DR1327" s="38"/>
      <c r="DT1327" s="15"/>
      <c r="DV1327" s="15"/>
      <c r="DX1327" s="38"/>
      <c r="DZ1327" s="23"/>
      <c r="EB1327" s="15"/>
      <c r="ED1327" s="23"/>
      <c r="EF1327" s="38"/>
      <c r="EH1327" s="38"/>
      <c r="EJ1327" s="23"/>
      <c r="EO1327" s="38">
        <v>42186</v>
      </c>
      <c r="EP1327" s="343">
        <v>8.42</v>
      </c>
      <c r="EV1327" s="15">
        <v>42131</v>
      </c>
      <c r="EW1327">
        <v>3.2099999999999902</v>
      </c>
    </row>
    <row r="1328" spans="1:153">
      <c r="A1328" s="40">
        <v>41503</v>
      </c>
      <c r="B1328">
        <v>2123.9677354073001</v>
      </c>
      <c r="C1328">
        <f>B1328-MAX($B$4:B1328)</f>
        <v>-6.8697277431397197</v>
      </c>
      <c r="D1328" s="397">
        <f t="shared" si="36"/>
        <v>0</v>
      </c>
      <c r="E1328" s="155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524</v>
      </c>
      <c r="DH1328">
        <v>85.87</v>
      </c>
      <c r="DJ1328" s="38"/>
      <c r="DR1328" s="38"/>
      <c r="DT1328" s="15"/>
      <c r="DV1328" s="15"/>
      <c r="DX1328" s="38"/>
      <c r="DZ1328" s="23"/>
      <c r="EB1328" s="15"/>
      <c r="ED1328" s="23"/>
      <c r="EF1328" s="38"/>
      <c r="EH1328" s="38"/>
      <c r="EJ1328" s="23"/>
      <c r="EO1328" s="38">
        <v>42187</v>
      </c>
      <c r="EP1328" s="343">
        <v>8.42</v>
      </c>
      <c r="EV1328" s="15">
        <v>42132</v>
      </c>
      <c r="EW1328">
        <v>3.2099999999999902</v>
      </c>
    </row>
    <row r="1329" spans="1:153">
      <c r="A1329" s="40">
        <v>41504</v>
      </c>
      <c r="B1329">
        <v>2123.9677354073001</v>
      </c>
      <c r="C1329">
        <f>B1329-MAX($B$4:B1329)</f>
        <v>-6.8697277431397197</v>
      </c>
      <c r="D1329" s="397">
        <f t="shared" si="36"/>
        <v>0</v>
      </c>
      <c r="E1329" s="155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528</v>
      </c>
      <c r="DH1329">
        <v>85.87</v>
      </c>
      <c r="DJ1329" s="38"/>
      <c r="DR1329" s="38"/>
      <c r="DT1329" s="15"/>
      <c r="DV1329" s="15"/>
      <c r="DX1329" s="38"/>
      <c r="DZ1329" s="23"/>
      <c r="EB1329" s="15"/>
      <c r="ED1329" s="23"/>
      <c r="EF1329" s="38"/>
      <c r="EH1329" s="38"/>
      <c r="EJ1329" s="23"/>
      <c r="EO1329" s="38">
        <v>42188</v>
      </c>
      <c r="EP1329" s="343">
        <v>8.42</v>
      </c>
      <c r="EV1329" s="15">
        <v>42135</v>
      </c>
      <c r="EW1329">
        <v>3.2099999999999902</v>
      </c>
    </row>
    <row r="1330" spans="1:153">
      <c r="A1330" s="40">
        <v>41505</v>
      </c>
      <c r="B1330">
        <v>2123.8858071183599</v>
      </c>
      <c r="C1330">
        <f>B1330-MAX($B$4:B1330)</f>
        <v>-6.9516560320798817</v>
      </c>
      <c r="D1330" s="397">
        <f t="shared" si="36"/>
        <v>-1.3654714823360336E-4</v>
      </c>
      <c r="E1330" s="155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529</v>
      </c>
      <c r="DH1330">
        <v>85.87</v>
      </c>
      <c r="DJ1330" s="38"/>
      <c r="DR1330" s="38"/>
      <c r="DT1330" s="15"/>
      <c r="DV1330" s="15"/>
      <c r="DX1330" s="38"/>
      <c r="DZ1330" s="23"/>
      <c r="EB1330" s="15"/>
      <c r="ED1330" s="23"/>
      <c r="EF1330" s="38"/>
      <c r="EH1330" s="38"/>
      <c r="EJ1330" s="23"/>
      <c r="EO1330" s="38">
        <v>42191</v>
      </c>
      <c r="EP1330" s="343">
        <v>8.42</v>
      </c>
      <c r="EV1330" s="15">
        <v>42136</v>
      </c>
      <c r="EW1330">
        <v>3.2099999999999902</v>
      </c>
    </row>
    <row r="1331" spans="1:153">
      <c r="A1331" s="40">
        <v>41506</v>
      </c>
      <c r="B1331">
        <v>2111.0897426761298</v>
      </c>
      <c r="C1331">
        <f>B1331-MAX($B$4:B1331)</f>
        <v>-19.747720474309972</v>
      </c>
      <c r="D1331" s="397">
        <f t="shared" si="36"/>
        <v>-2.1326774070383483E-2</v>
      </c>
      <c r="E1331" s="155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530</v>
      </c>
      <c r="DH1331">
        <v>85.87</v>
      </c>
      <c r="DJ1331" s="38"/>
      <c r="DR1331" s="38"/>
      <c r="DT1331" s="15"/>
      <c r="DV1331" s="15"/>
      <c r="DX1331" s="38"/>
      <c r="DZ1331" s="23"/>
      <c r="EB1331" s="15"/>
      <c r="ED1331" s="23"/>
      <c r="EF1331" s="38"/>
      <c r="EH1331" s="38"/>
      <c r="EJ1331" s="23"/>
      <c r="EO1331" s="38">
        <v>42192</v>
      </c>
      <c r="EP1331" s="343">
        <v>8.42</v>
      </c>
      <c r="EV1331" s="15">
        <v>42137</v>
      </c>
      <c r="EW1331">
        <v>3.2099999999999902</v>
      </c>
    </row>
    <row r="1332" spans="1:153">
      <c r="A1332" s="40">
        <v>41507</v>
      </c>
      <c r="B1332">
        <v>2106.1219505904801</v>
      </c>
      <c r="C1332">
        <f>B1332-MAX($B$4:B1332)</f>
        <v>-24.715512559959734</v>
      </c>
      <c r="D1332" s="397">
        <f t="shared" si="36"/>
        <v>-8.2796534760829366E-3</v>
      </c>
      <c r="E1332" s="155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534</v>
      </c>
      <c r="DH1332">
        <v>85.87</v>
      </c>
      <c r="DJ1332" s="38"/>
      <c r="DR1332" s="38"/>
      <c r="DT1332" s="15"/>
      <c r="DV1332" s="15"/>
      <c r="DX1332" s="38"/>
      <c r="DZ1332" s="23"/>
      <c r="EB1332" s="15"/>
      <c r="ED1332" s="23"/>
      <c r="EF1332" s="38"/>
      <c r="EH1332" s="38"/>
      <c r="EJ1332" s="23"/>
      <c r="EO1332" s="38">
        <v>42193</v>
      </c>
      <c r="EP1332" s="343">
        <v>8.42</v>
      </c>
      <c r="EV1332" s="15">
        <v>42138</v>
      </c>
      <c r="EW1332">
        <v>3.2099999999999902</v>
      </c>
    </row>
    <row r="1333" spans="1:153">
      <c r="A1333" s="40">
        <v>41508</v>
      </c>
      <c r="B1333">
        <v>2102.9272068548798</v>
      </c>
      <c r="C1333">
        <f>B1333-MAX($B$4:B1333)</f>
        <v>-27.910256295559975</v>
      </c>
      <c r="D1333" s="397">
        <f t="shared" si="36"/>
        <v>-5.3245728926670684E-3</v>
      </c>
      <c r="E1333" s="155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535</v>
      </c>
      <c r="DH1333">
        <v>85.84</v>
      </c>
      <c r="DJ1333" s="38"/>
      <c r="DR1333" s="38"/>
      <c r="DT1333" s="15"/>
      <c r="DV1333" s="15"/>
      <c r="DX1333" s="38"/>
      <c r="DZ1333" s="23"/>
      <c r="EB1333" s="15"/>
      <c r="ED1333" s="23"/>
      <c r="EF1333" s="38"/>
      <c r="EH1333" s="38"/>
      <c r="EJ1333" s="23"/>
      <c r="EO1333" s="38">
        <v>42194</v>
      </c>
      <c r="EP1333" s="343">
        <v>8.42</v>
      </c>
      <c r="EV1333" s="15">
        <v>42139</v>
      </c>
      <c r="EW1333">
        <v>3.2099999999999902</v>
      </c>
    </row>
    <row r="1334" spans="1:153">
      <c r="A1334" s="40">
        <v>41509</v>
      </c>
      <c r="B1334">
        <v>2107.2372068548798</v>
      </c>
      <c r="C1334">
        <f>B1334-MAX($B$4:B1334)</f>
        <v>-23.60025629556003</v>
      </c>
      <c r="D1334" s="397">
        <f t="shared" si="36"/>
        <v>7.1833333333332422E-3</v>
      </c>
      <c r="E1334" s="155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536</v>
      </c>
      <c r="DH1334">
        <v>85.78</v>
      </c>
      <c r="DJ1334" s="38"/>
      <c r="DR1334" s="38"/>
      <c r="DT1334" s="15"/>
      <c r="DV1334" s="15"/>
      <c r="DX1334" s="38"/>
      <c r="DZ1334" s="23"/>
      <c r="EB1334" s="15"/>
      <c r="ED1334" s="23"/>
      <c r="EF1334" s="38"/>
      <c r="EH1334" s="38"/>
      <c r="EJ1334" s="23"/>
      <c r="EO1334" s="38">
        <v>42195</v>
      </c>
      <c r="EP1334" s="343">
        <v>8.42</v>
      </c>
      <c r="EV1334" s="15">
        <v>42142</v>
      </c>
      <c r="EW1334">
        <v>3.2099999999999902</v>
      </c>
    </row>
    <row r="1335" spans="1:153">
      <c r="A1335" s="40">
        <v>41510</v>
      </c>
      <c r="B1335">
        <v>2107.2372068548798</v>
      </c>
      <c r="C1335">
        <f>B1335-MAX($B$4:B1335)</f>
        <v>-23.60025629556003</v>
      </c>
      <c r="D1335" s="397">
        <f t="shared" si="36"/>
        <v>0</v>
      </c>
      <c r="E1335" s="155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537</v>
      </c>
      <c r="DH1335">
        <v>85.53</v>
      </c>
      <c r="DJ1335" s="38"/>
      <c r="DR1335" s="38"/>
      <c r="DT1335" s="15"/>
      <c r="DV1335" s="15"/>
      <c r="DX1335" s="38"/>
      <c r="DZ1335" s="23"/>
      <c r="EB1335" s="15"/>
      <c r="ED1335" s="23"/>
      <c r="EF1335" s="38"/>
      <c r="EH1335" s="38"/>
      <c r="EJ1335" s="23"/>
      <c r="EO1335" s="38">
        <v>42198</v>
      </c>
      <c r="EP1335" s="343">
        <v>8.42</v>
      </c>
      <c r="EV1335" s="15">
        <v>42143</v>
      </c>
      <c r="EW1335">
        <v>3.2099999999999902</v>
      </c>
    </row>
    <row r="1336" spans="1:153">
      <c r="A1336" s="40">
        <v>41511</v>
      </c>
      <c r="B1336">
        <v>2107.2372068548798</v>
      </c>
      <c r="C1336">
        <f>B1336-MAX($B$4:B1336)</f>
        <v>-23.60025629556003</v>
      </c>
      <c r="D1336" s="397">
        <f t="shared" si="36"/>
        <v>0</v>
      </c>
      <c r="E1336" s="155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538</v>
      </c>
      <c r="DH1336">
        <v>85.61</v>
      </c>
      <c r="DJ1336" s="38"/>
      <c r="DR1336" s="38"/>
      <c r="DT1336" s="15"/>
      <c r="DV1336" s="15"/>
      <c r="DX1336" s="38"/>
      <c r="DZ1336" s="23"/>
      <c r="EB1336" s="15"/>
      <c r="ED1336" s="23"/>
      <c r="EF1336" s="38"/>
      <c r="EH1336" s="38"/>
      <c r="EJ1336" s="23"/>
      <c r="EO1336" s="38">
        <v>42199</v>
      </c>
      <c r="EP1336" s="343">
        <v>8.42</v>
      </c>
      <c r="EV1336" s="15">
        <v>42144</v>
      </c>
      <c r="EW1336">
        <v>3.2099999999999902</v>
      </c>
    </row>
    <row r="1337" spans="1:153">
      <c r="A1337" s="40">
        <v>41512</v>
      </c>
      <c r="B1337">
        <v>2111.47720685488</v>
      </c>
      <c r="C1337">
        <f>B1337-MAX($B$4:B1337)</f>
        <v>-19.360256295559793</v>
      </c>
      <c r="D1337" s="397">
        <f t="shared" si="36"/>
        <v>7.0666666666670611E-3</v>
      </c>
      <c r="E1337" s="155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541</v>
      </c>
      <c r="DH1337">
        <v>86.02</v>
      </c>
      <c r="DJ1337" s="38"/>
      <c r="DR1337" s="38"/>
      <c r="DT1337" s="15"/>
      <c r="DV1337" s="15"/>
      <c r="DX1337" s="38"/>
      <c r="DZ1337" s="23"/>
      <c r="EB1337" s="15"/>
      <c r="ED1337" s="23"/>
      <c r="EF1337" s="38"/>
      <c r="EH1337" s="38"/>
      <c r="EJ1337" s="23"/>
      <c r="EO1337" s="38">
        <v>42200</v>
      </c>
      <c r="EP1337" s="343">
        <v>8.42</v>
      </c>
      <c r="EV1337" s="15">
        <v>42145</v>
      </c>
      <c r="EW1337">
        <v>3.2099999999999902</v>
      </c>
    </row>
    <row r="1338" spans="1:153">
      <c r="A1338" s="40">
        <v>41513</v>
      </c>
      <c r="B1338">
        <v>2110.6372068548899</v>
      </c>
      <c r="C1338">
        <f>B1338-MAX($B$4:B1338)</f>
        <v>-20.200256295549934</v>
      </c>
      <c r="D1338" s="397">
        <f t="shared" si="36"/>
        <v>-1.3999999999835685E-3</v>
      </c>
      <c r="E1338" s="155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542</v>
      </c>
      <c r="DH1338">
        <v>86.13</v>
      </c>
      <c r="DJ1338" s="38"/>
      <c r="DR1338" s="38"/>
      <c r="DT1338" s="15"/>
      <c r="DV1338" s="15"/>
      <c r="DX1338" s="38"/>
      <c r="DZ1338" s="23"/>
      <c r="EB1338" s="15"/>
      <c r="ED1338" s="23"/>
      <c r="EF1338" s="38"/>
      <c r="EH1338" s="38"/>
      <c r="EJ1338" s="23"/>
      <c r="EO1338" s="38">
        <v>42201</v>
      </c>
      <c r="EP1338" s="343">
        <v>8.42</v>
      </c>
      <c r="EV1338" s="15">
        <v>42146</v>
      </c>
      <c r="EW1338">
        <v>3.2099999999999902</v>
      </c>
    </row>
    <row r="1339" spans="1:153">
      <c r="A1339" s="40">
        <v>41514</v>
      </c>
      <c r="B1339">
        <v>2109.8372068548802</v>
      </c>
      <c r="C1339">
        <f>B1339-MAX($B$4:B1339)</f>
        <v>-21.000256295559666</v>
      </c>
      <c r="D1339" s="397">
        <f t="shared" si="36"/>
        <v>-1.3333333333495527E-3</v>
      </c>
      <c r="E1339" s="155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543</v>
      </c>
      <c r="DH1339">
        <v>86.05</v>
      </c>
      <c r="DJ1339" s="38"/>
      <c r="DR1339" s="38"/>
      <c r="DT1339" s="15"/>
      <c r="DV1339" s="15"/>
      <c r="DX1339" s="38"/>
      <c r="DZ1339" s="23"/>
      <c r="EB1339" s="15"/>
      <c r="ED1339" s="23"/>
      <c r="EF1339" s="38"/>
      <c r="EH1339" s="38"/>
      <c r="EJ1339" s="23"/>
      <c r="EO1339" s="38">
        <v>42202</v>
      </c>
      <c r="EP1339" s="343">
        <v>8.42</v>
      </c>
      <c r="EV1339" s="15">
        <v>42150</v>
      </c>
      <c r="EW1339">
        <v>3.2099999999999902</v>
      </c>
    </row>
    <row r="1340" spans="1:153">
      <c r="A1340" s="40">
        <v>41515</v>
      </c>
      <c r="B1340">
        <v>2107.4072068548799</v>
      </c>
      <c r="C1340">
        <f>B1340-MAX($B$4:B1340)</f>
        <v>-23.430256295559957</v>
      </c>
      <c r="D1340" s="397">
        <f t="shared" si="36"/>
        <v>-4.0500000000004846E-3</v>
      </c>
      <c r="E1340" s="155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544</v>
      </c>
      <c r="DH1340">
        <v>85.84</v>
      </c>
      <c r="DJ1340" s="38"/>
      <c r="DR1340" s="38"/>
      <c r="DT1340" s="15"/>
      <c r="DV1340" s="15"/>
      <c r="DX1340" s="38"/>
      <c r="DZ1340" s="23"/>
      <c r="EB1340" s="15"/>
      <c r="ED1340" s="23"/>
      <c r="EF1340" s="38"/>
      <c r="EH1340" s="38"/>
      <c r="EJ1340" s="23"/>
      <c r="EO1340" s="38">
        <v>42205</v>
      </c>
      <c r="EP1340" s="343">
        <v>8.42</v>
      </c>
      <c r="EV1340" s="15">
        <v>42151</v>
      </c>
      <c r="EW1340">
        <v>3.2099999999999902</v>
      </c>
    </row>
    <row r="1341" spans="1:153">
      <c r="A1341" s="40">
        <v>41516</v>
      </c>
      <c r="B1341">
        <v>2105.1972068548798</v>
      </c>
      <c r="C1341">
        <f>B1341-MAX($B$4:B1341)</f>
        <v>-25.640256295559993</v>
      </c>
      <c r="D1341" s="397">
        <f t="shared" si="36"/>
        <v>-3.6833333333333939E-3</v>
      </c>
      <c r="E1341" s="155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545</v>
      </c>
      <c r="DH1341">
        <v>84.4</v>
      </c>
      <c r="DJ1341" s="38"/>
      <c r="DR1341" s="38"/>
      <c r="DT1341" s="15"/>
      <c r="DV1341" s="15"/>
      <c r="DX1341" s="38"/>
      <c r="DZ1341" s="23"/>
      <c r="EB1341" s="15"/>
      <c r="ED1341" s="23"/>
      <c r="EF1341" s="38"/>
      <c r="EH1341" s="38"/>
      <c r="EJ1341" s="23"/>
      <c r="EO1341" s="38">
        <v>42206</v>
      </c>
      <c r="EP1341" s="343">
        <v>8.42</v>
      </c>
      <c r="EV1341" s="15">
        <v>42152</v>
      </c>
      <c r="EW1341">
        <v>3.2099999999999902</v>
      </c>
    </row>
    <row r="1342" spans="1:153">
      <c r="A1342" s="40">
        <v>41517</v>
      </c>
      <c r="B1342">
        <v>2105.1972068548798</v>
      </c>
      <c r="C1342">
        <f>B1342-MAX($B$4:B1342)</f>
        <v>-25.640256295559993</v>
      </c>
      <c r="D1342" s="397">
        <f t="shared" si="36"/>
        <v>0</v>
      </c>
      <c r="E1342" s="155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571</v>
      </c>
      <c r="DH1342">
        <v>84.4</v>
      </c>
      <c r="DJ1342" s="38"/>
      <c r="DR1342" s="38"/>
      <c r="DT1342" s="15"/>
      <c r="DV1342" s="15"/>
      <c r="DX1342" s="38"/>
      <c r="DZ1342" s="23"/>
      <c r="EB1342" s="15"/>
      <c r="ED1342" s="23"/>
      <c r="EF1342" s="38"/>
      <c r="EH1342" s="38"/>
      <c r="EJ1342" s="23"/>
      <c r="EO1342" s="38">
        <v>42207</v>
      </c>
      <c r="EP1342" s="343">
        <v>8.42</v>
      </c>
      <c r="EV1342" s="15">
        <v>42153</v>
      </c>
      <c r="EW1342">
        <v>3.2099999999999902</v>
      </c>
    </row>
    <row r="1343" spans="1:153">
      <c r="A1343" s="40">
        <v>41518</v>
      </c>
      <c r="B1343">
        <v>2105.1972068548798</v>
      </c>
      <c r="C1343">
        <f>B1343-MAX($B$4:B1343)</f>
        <v>-25.640256295559993</v>
      </c>
      <c r="D1343" s="397">
        <f t="shared" si="36"/>
        <v>0</v>
      </c>
      <c r="E1343" s="155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572</v>
      </c>
      <c r="DH1343">
        <v>84.43</v>
      </c>
      <c r="DJ1343" s="38"/>
      <c r="DR1343" s="38"/>
      <c r="DT1343" s="15"/>
      <c r="DV1343" s="15"/>
      <c r="DX1343" s="38"/>
      <c r="DZ1343" s="23"/>
      <c r="EB1343" s="15"/>
      <c r="ED1343" s="23"/>
      <c r="EF1343" s="38"/>
      <c r="EH1343" s="38"/>
      <c r="EJ1343" s="23"/>
      <c r="EO1343" s="38">
        <v>42208</v>
      </c>
      <c r="EP1343" s="343">
        <v>8.42</v>
      </c>
      <c r="EV1343" s="15">
        <v>42156</v>
      </c>
      <c r="EW1343">
        <v>3.2099999999999902</v>
      </c>
    </row>
    <row r="1344" spans="1:153">
      <c r="A1344" s="40">
        <v>41519</v>
      </c>
      <c r="B1344">
        <v>2109.4272068548798</v>
      </c>
      <c r="C1344">
        <f>B1344-MAX($B$4:B1344)</f>
        <v>-21.410256295559975</v>
      </c>
      <c r="D1344" s="397">
        <f t="shared" si="36"/>
        <v>7.0500000000000311E-3</v>
      </c>
      <c r="E1344" s="155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573</v>
      </c>
      <c r="DH1344">
        <v>84.53</v>
      </c>
      <c r="DJ1344" s="38"/>
      <c r="DR1344" s="38"/>
      <c r="DT1344" s="15"/>
      <c r="DV1344" s="15"/>
      <c r="DX1344" s="38"/>
      <c r="DZ1344" s="23"/>
      <c r="EB1344" s="15"/>
      <c r="ED1344" s="23"/>
      <c r="EF1344" s="38"/>
      <c r="EH1344" s="38"/>
      <c r="EJ1344" s="23"/>
      <c r="EO1344" s="38">
        <v>42209</v>
      </c>
      <c r="EP1344" s="343">
        <v>8.42</v>
      </c>
      <c r="EV1344" s="15">
        <v>42157</v>
      </c>
      <c r="EW1344">
        <v>3.2099999999999902</v>
      </c>
    </row>
    <row r="1345" spans="1:153">
      <c r="A1345" s="40">
        <v>41520</v>
      </c>
      <c r="B1345">
        <v>2114.9072068548799</v>
      </c>
      <c r="C1345">
        <f>B1345-MAX($B$4:B1345)</f>
        <v>-15.930256295559957</v>
      </c>
      <c r="D1345" s="397">
        <f t="shared" si="36"/>
        <v>9.1333333333333648E-3</v>
      </c>
      <c r="E1345" s="155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576</v>
      </c>
      <c r="DH1345">
        <v>84.68</v>
      </c>
      <c r="DJ1345" s="38"/>
      <c r="DR1345" s="38"/>
      <c r="DT1345" s="15"/>
      <c r="DV1345" s="15"/>
      <c r="DX1345" s="38"/>
      <c r="DZ1345" s="23"/>
      <c r="EB1345" s="15"/>
      <c r="ED1345" s="23"/>
      <c r="EF1345" s="38"/>
      <c r="EH1345" s="38"/>
      <c r="EJ1345" s="23"/>
      <c r="EO1345" s="38">
        <v>42212</v>
      </c>
      <c r="EP1345" s="343">
        <v>8.42</v>
      </c>
      <c r="EV1345" s="15">
        <v>42158</v>
      </c>
      <c r="EW1345">
        <v>3.2099999999999902</v>
      </c>
    </row>
    <row r="1346" spans="1:153">
      <c r="A1346" s="40">
        <v>41521</v>
      </c>
      <c r="B1346">
        <v>2111.45720685488</v>
      </c>
      <c r="C1346">
        <f>B1346-MAX($B$4:B1346)</f>
        <v>-19.380256295559775</v>
      </c>
      <c r="D1346" s="397">
        <f t="shared" si="36"/>
        <v>-5.7499999999996963E-3</v>
      </c>
      <c r="E1346" s="155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577</v>
      </c>
      <c r="DH1346">
        <v>84.16</v>
      </c>
      <c r="DJ1346" s="38"/>
      <c r="DR1346" s="38"/>
      <c r="DT1346" s="15"/>
      <c r="DV1346" s="15"/>
      <c r="DX1346" s="38"/>
      <c r="DZ1346" s="23"/>
      <c r="EB1346" s="15"/>
      <c r="ED1346" s="23"/>
      <c r="EF1346" s="38"/>
      <c r="EH1346" s="38"/>
      <c r="EJ1346" s="23"/>
      <c r="EO1346" s="38">
        <v>42213</v>
      </c>
      <c r="EP1346" s="343">
        <v>8.42</v>
      </c>
      <c r="EV1346" s="15">
        <v>42159</v>
      </c>
      <c r="EW1346">
        <v>3.2099999999999902</v>
      </c>
    </row>
    <row r="1347" spans="1:153">
      <c r="A1347" s="40">
        <v>41522</v>
      </c>
      <c r="B1347">
        <v>2123.80720685488</v>
      </c>
      <c r="C1347">
        <f>B1347-MAX($B$4:B1347)</f>
        <v>-7.030256295559866</v>
      </c>
      <c r="D1347" s="397">
        <f t="shared" si="36"/>
        <v>2.0583333333333183E-2</v>
      </c>
      <c r="E1347" s="155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578</v>
      </c>
      <c r="DH1347">
        <v>84.16</v>
      </c>
      <c r="DJ1347" s="38"/>
      <c r="DR1347" s="38"/>
      <c r="DT1347" s="15"/>
      <c r="DV1347" s="15"/>
      <c r="DX1347" s="38"/>
      <c r="DZ1347" s="23"/>
      <c r="EB1347" s="15"/>
      <c r="ED1347" s="23"/>
      <c r="EF1347" s="38"/>
      <c r="EH1347" s="38"/>
      <c r="EJ1347" s="23"/>
      <c r="EO1347" s="38">
        <v>42214</v>
      </c>
      <c r="EP1347" s="343">
        <v>8.42</v>
      </c>
      <c r="EV1347" s="15">
        <v>42160</v>
      </c>
      <c r="EW1347">
        <v>3.2099999999999902</v>
      </c>
    </row>
    <row r="1348" spans="1:153">
      <c r="A1348" s="40">
        <v>41523</v>
      </c>
      <c r="B1348">
        <v>2127.7772068548802</v>
      </c>
      <c r="C1348">
        <f>B1348-MAX($B$4:B1348)</f>
        <v>-3.0602562955596113</v>
      </c>
      <c r="D1348" s="397">
        <f t="shared" si="36"/>
        <v>6.6166666666670915E-3</v>
      </c>
      <c r="E1348" s="155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579</v>
      </c>
      <c r="DH1348">
        <v>84.52</v>
      </c>
      <c r="DJ1348" s="38"/>
      <c r="DR1348" s="38"/>
      <c r="DT1348" s="15"/>
      <c r="DV1348" s="15"/>
      <c r="DX1348" s="38"/>
      <c r="DZ1348" s="23"/>
      <c r="EB1348" s="15"/>
      <c r="ED1348" s="23"/>
      <c r="EF1348" s="38"/>
      <c r="EH1348" s="38"/>
      <c r="EJ1348" s="23"/>
      <c r="EO1348" s="38">
        <v>42215</v>
      </c>
      <c r="EP1348" s="343">
        <v>8.42</v>
      </c>
      <c r="EV1348" s="15">
        <v>42163</v>
      </c>
      <c r="EW1348">
        <v>3.2099999999999902</v>
      </c>
    </row>
    <row r="1349" spans="1:153">
      <c r="A1349" s="40">
        <v>41524</v>
      </c>
      <c r="B1349">
        <v>2127.7772068548802</v>
      </c>
      <c r="C1349">
        <f>B1349-MAX($B$4:B1349)</f>
        <v>-3.0602562955596113</v>
      </c>
      <c r="D1349" s="397">
        <f t="shared" ref="D1349:D1412" si="37">250000*(B1349-B1348)/$J$4</f>
        <v>0</v>
      </c>
      <c r="E1349" s="155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580</v>
      </c>
      <c r="DH1349">
        <v>84.48</v>
      </c>
      <c r="DJ1349" s="38"/>
      <c r="DR1349" s="38"/>
      <c r="DT1349" s="15"/>
      <c r="DV1349" s="15"/>
      <c r="DX1349" s="38"/>
      <c r="DZ1349" s="23"/>
      <c r="EB1349" s="15"/>
      <c r="ED1349" s="23"/>
      <c r="EF1349" s="38"/>
      <c r="EH1349" s="38"/>
      <c r="EJ1349" s="23"/>
      <c r="EO1349" s="38">
        <v>42216</v>
      </c>
      <c r="EP1349" s="343">
        <v>8.42</v>
      </c>
      <c r="EV1349" s="15">
        <v>42164</v>
      </c>
      <c r="EW1349">
        <v>3.2099999999999902</v>
      </c>
    </row>
    <row r="1350" spans="1:153">
      <c r="A1350" s="40">
        <v>41525</v>
      </c>
      <c r="B1350">
        <v>2127.7772068548802</v>
      </c>
      <c r="C1350">
        <f>B1350-MAX($B$4:B1350)</f>
        <v>-3.0602562955596113</v>
      </c>
      <c r="D1350" s="397">
        <f t="shared" si="37"/>
        <v>0</v>
      </c>
      <c r="E1350" s="155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583</v>
      </c>
      <c r="DH1350">
        <v>83.75</v>
      </c>
      <c r="DJ1350" s="38"/>
      <c r="DR1350" s="38"/>
      <c r="DT1350" s="15"/>
      <c r="DV1350" s="15"/>
      <c r="DX1350" s="38"/>
      <c r="DZ1350" s="23"/>
      <c r="EB1350" s="15"/>
      <c r="ED1350" s="23"/>
      <c r="EF1350" s="38"/>
      <c r="EH1350" s="38"/>
      <c r="EJ1350" s="23"/>
      <c r="EO1350" s="38">
        <v>42219</v>
      </c>
      <c r="EP1350" s="343">
        <v>8.42</v>
      </c>
      <c r="EV1350" s="15">
        <v>42165</v>
      </c>
      <c r="EW1350">
        <v>3.2099999999999902</v>
      </c>
    </row>
    <row r="1351" spans="1:153">
      <c r="A1351" s="40">
        <v>41526</v>
      </c>
      <c r="B1351">
        <v>2140.3672068548799</v>
      </c>
      <c r="C1351">
        <f>B1351-MAX($B$4:B1351)</f>
        <v>0</v>
      </c>
      <c r="D1351" s="397">
        <f t="shared" si="37"/>
        <v>2.098333333333282E-2</v>
      </c>
      <c r="E1351" s="155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584</v>
      </c>
      <c r="DH1351">
        <v>84.32</v>
      </c>
      <c r="DJ1351" s="38"/>
      <c r="DR1351" s="38"/>
      <c r="DT1351" s="15"/>
      <c r="DV1351" s="15"/>
      <c r="DX1351" s="38"/>
      <c r="DZ1351" s="23"/>
      <c r="EB1351" s="15"/>
      <c r="ED1351" s="23"/>
      <c r="EF1351" s="38"/>
      <c r="EH1351" s="38"/>
      <c r="EJ1351" s="23"/>
      <c r="EO1351" s="38">
        <v>42220</v>
      </c>
      <c r="EP1351" s="343">
        <v>8.42</v>
      </c>
      <c r="EV1351" s="15">
        <v>42166</v>
      </c>
      <c r="EW1351">
        <v>3.2099999999999902</v>
      </c>
    </row>
    <row r="1352" spans="1:153">
      <c r="A1352" s="40">
        <v>41527</v>
      </c>
      <c r="B1352">
        <v>2174.1391365501199</v>
      </c>
      <c r="C1352">
        <f>B1352-MAX($B$4:B1352)</f>
        <v>0</v>
      </c>
      <c r="D1352" s="397">
        <f t="shared" si="37"/>
        <v>5.6286549492066726E-2</v>
      </c>
      <c r="E1352" s="155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585</v>
      </c>
      <c r="DH1352">
        <v>86.15</v>
      </c>
      <c r="DJ1352" s="38"/>
      <c r="DR1352" s="38"/>
      <c r="DT1352" s="15"/>
      <c r="DV1352" s="15"/>
      <c r="DX1352" s="38"/>
      <c r="DZ1352" s="23"/>
      <c r="EB1352" s="15"/>
      <c r="ED1352" s="23"/>
      <c r="EF1352" s="38"/>
      <c r="EH1352" s="38"/>
      <c r="EJ1352" s="23"/>
      <c r="EO1352" s="38">
        <v>42221</v>
      </c>
      <c r="EP1352" s="343">
        <v>8.42</v>
      </c>
      <c r="EV1352" s="15">
        <v>42167</v>
      </c>
      <c r="EW1352">
        <v>3.2099999999999902</v>
      </c>
    </row>
    <row r="1353" spans="1:153">
      <c r="A1353" s="40">
        <v>41528</v>
      </c>
      <c r="B1353">
        <v>2181.7836318457598</v>
      </c>
      <c r="C1353">
        <f>B1353-MAX($B$4:B1353)</f>
        <v>0</v>
      </c>
      <c r="D1353" s="397">
        <f t="shared" si="37"/>
        <v>1.2740825492733166E-2</v>
      </c>
      <c r="E1353" s="155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586</v>
      </c>
      <c r="DH1353">
        <v>85.83</v>
      </c>
      <c r="DJ1353" s="38"/>
      <c r="DR1353" s="38"/>
      <c r="DT1353" s="15"/>
      <c r="DV1353" s="15"/>
      <c r="DX1353" s="38"/>
      <c r="DZ1353" s="23"/>
      <c r="EB1353" s="15"/>
      <c r="ED1353" s="23"/>
      <c r="EF1353" s="38"/>
      <c r="EH1353" s="38"/>
      <c r="EJ1353" s="23"/>
      <c r="EO1353" s="38">
        <v>42222</v>
      </c>
      <c r="EP1353" s="343">
        <v>8.42</v>
      </c>
      <c r="EV1353" s="15">
        <v>42170</v>
      </c>
      <c r="EW1353">
        <v>3.2099999999999902</v>
      </c>
    </row>
    <row r="1354" spans="1:153">
      <c r="A1354" s="40">
        <v>41529</v>
      </c>
      <c r="B1354">
        <v>2180.8198337049098</v>
      </c>
      <c r="C1354">
        <f>B1354-MAX($B$4:B1354)</f>
        <v>-0.9637981408500309</v>
      </c>
      <c r="D1354" s="397">
        <f t="shared" si="37"/>
        <v>-1.6063302347500516E-3</v>
      </c>
      <c r="E1354" s="155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587</v>
      </c>
      <c r="DH1354">
        <v>83.71</v>
      </c>
      <c r="DJ1354" s="38"/>
      <c r="DR1354" s="38"/>
      <c r="DT1354" s="15"/>
      <c r="DV1354" s="15"/>
      <c r="DX1354" s="38"/>
      <c r="DZ1354" s="23"/>
      <c r="EB1354" s="15"/>
      <c r="ED1354" s="23"/>
      <c r="EF1354" s="38"/>
      <c r="EH1354" s="38"/>
      <c r="EJ1354" s="23"/>
      <c r="EO1354" s="38">
        <v>42223</v>
      </c>
      <c r="EP1354" s="343">
        <v>8.42</v>
      </c>
      <c r="EV1354" s="15">
        <v>42171</v>
      </c>
      <c r="EW1354">
        <v>3.2099999999999902</v>
      </c>
    </row>
    <row r="1355" spans="1:153">
      <c r="A1355" s="40">
        <v>41530</v>
      </c>
      <c r="B1355">
        <v>2180.5755749935702</v>
      </c>
      <c r="C1355">
        <f>B1355-MAX($B$4:B1355)</f>
        <v>-1.2080568521896566</v>
      </c>
      <c r="D1355" s="397">
        <f t="shared" si="37"/>
        <v>-4.0709785223270957E-4</v>
      </c>
      <c r="E1355" s="155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590</v>
      </c>
      <c r="DH1355">
        <v>83.24</v>
      </c>
      <c r="DJ1355" s="38"/>
      <c r="DR1355" s="38"/>
      <c r="DT1355" s="15"/>
      <c r="DV1355" s="15"/>
      <c r="DX1355" s="38"/>
      <c r="DZ1355" s="23"/>
      <c r="EB1355" s="15"/>
      <c r="ED1355" s="23"/>
      <c r="EF1355" s="38"/>
      <c r="EH1355" s="38"/>
      <c r="EJ1355" s="23"/>
      <c r="EO1355" s="38">
        <v>42226</v>
      </c>
      <c r="EP1355" s="343">
        <v>8.42</v>
      </c>
      <c r="EV1355" s="15">
        <v>42172</v>
      </c>
      <c r="EW1355">
        <v>3.2099999999999902</v>
      </c>
    </row>
    <row r="1356" spans="1:153">
      <c r="A1356" s="40">
        <v>41531</v>
      </c>
      <c r="B1356">
        <v>2180.5755749935702</v>
      </c>
      <c r="C1356">
        <f>B1356-MAX($B$4:B1356)</f>
        <v>-1.2080568521896566</v>
      </c>
      <c r="D1356" s="397">
        <f t="shared" si="37"/>
        <v>0</v>
      </c>
      <c r="E1356" s="155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591</v>
      </c>
      <c r="DH1356">
        <v>83.19</v>
      </c>
      <c r="DJ1356" s="38"/>
      <c r="DR1356" s="38"/>
      <c r="DT1356" s="15"/>
      <c r="DV1356" s="15"/>
      <c r="DX1356" s="38"/>
      <c r="DZ1356" s="23"/>
      <c r="EB1356" s="15"/>
      <c r="ED1356" s="23"/>
      <c r="EF1356" s="38"/>
      <c r="EH1356" s="38"/>
      <c r="EJ1356" s="23"/>
      <c r="EO1356" s="38">
        <v>42227</v>
      </c>
      <c r="EP1356" s="343">
        <v>8.42</v>
      </c>
      <c r="EV1356" s="15">
        <v>42173</v>
      </c>
      <c r="EW1356">
        <v>3.2099999999999902</v>
      </c>
    </row>
    <row r="1357" spans="1:153">
      <c r="A1357" s="40">
        <v>41532</v>
      </c>
      <c r="B1357">
        <v>2180.5755749935702</v>
      </c>
      <c r="C1357">
        <f>B1357-MAX($B$4:B1357)</f>
        <v>-1.2080568521896566</v>
      </c>
      <c r="D1357" s="397">
        <f t="shared" si="37"/>
        <v>0</v>
      </c>
      <c r="E1357" s="155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592</v>
      </c>
      <c r="DH1357">
        <v>83.11</v>
      </c>
      <c r="DJ1357" s="38"/>
      <c r="DR1357" s="38"/>
      <c r="DT1357" s="15"/>
      <c r="DV1357" s="15"/>
      <c r="DX1357" s="38"/>
      <c r="DZ1357" s="23"/>
      <c r="EB1357" s="15"/>
      <c r="ED1357" s="23"/>
      <c r="EF1357" s="38"/>
      <c r="EH1357" s="38"/>
      <c r="EJ1357" s="23"/>
      <c r="EO1357" s="38">
        <v>42228</v>
      </c>
      <c r="EP1357" s="343">
        <v>8.42</v>
      </c>
      <c r="EV1357" s="15">
        <v>42174</v>
      </c>
      <c r="EW1357">
        <v>3.2099999999999902</v>
      </c>
    </row>
    <row r="1358" spans="1:153">
      <c r="A1358" s="40">
        <v>41533</v>
      </c>
      <c r="B1358">
        <v>2178.64069564795</v>
      </c>
      <c r="C1358">
        <f>B1358-MAX($B$4:B1358)</f>
        <v>-3.1429361978098314</v>
      </c>
      <c r="D1358" s="397">
        <f t="shared" si="37"/>
        <v>-3.2247989093669577E-3</v>
      </c>
      <c r="E1358" s="155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593</v>
      </c>
      <c r="DH1358">
        <v>83.11</v>
      </c>
      <c r="DJ1358" s="38"/>
      <c r="DR1358" s="38"/>
      <c r="DT1358" s="15"/>
      <c r="DV1358" s="15"/>
      <c r="DX1358" s="38"/>
      <c r="DZ1358" s="23"/>
      <c r="EB1358" s="15"/>
      <c r="ED1358" s="23"/>
      <c r="EF1358" s="38"/>
      <c r="EH1358" s="38"/>
      <c r="EJ1358" s="23"/>
      <c r="EO1358" s="38">
        <v>42229</v>
      </c>
      <c r="EP1358" s="343">
        <v>8.42</v>
      </c>
      <c r="EV1358" s="15">
        <v>42177</v>
      </c>
      <c r="EW1358">
        <v>3.2099999999999902</v>
      </c>
    </row>
    <row r="1359" spans="1:153">
      <c r="A1359" s="40">
        <v>41534</v>
      </c>
      <c r="B1359">
        <v>2180.5021161876898</v>
      </c>
      <c r="C1359">
        <f>B1359-MAX($B$4:B1359)</f>
        <v>-1.2815156580700204</v>
      </c>
      <c r="D1359" s="397">
        <f t="shared" si="37"/>
        <v>3.1023675662330179E-3</v>
      </c>
      <c r="E1359" s="155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594</v>
      </c>
      <c r="DH1359">
        <v>83.11</v>
      </c>
      <c r="DJ1359" s="38"/>
      <c r="DR1359" s="38"/>
      <c r="DT1359" s="15"/>
      <c r="DV1359" s="15"/>
      <c r="DX1359" s="38"/>
      <c r="DZ1359" s="23"/>
      <c r="EB1359" s="15"/>
      <c r="ED1359" s="23"/>
      <c r="EF1359" s="38"/>
      <c r="EH1359" s="38"/>
      <c r="EJ1359" s="23"/>
      <c r="EO1359" s="38">
        <v>42233</v>
      </c>
      <c r="EP1359" s="343">
        <v>8.42</v>
      </c>
      <c r="EV1359" s="15">
        <v>42178</v>
      </c>
      <c r="EW1359">
        <v>3.2099999999999902</v>
      </c>
    </row>
    <row r="1360" spans="1:153">
      <c r="A1360" s="40">
        <v>41535</v>
      </c>
      <c r="B1360">
        <v>2180.5021161876898</v>
      </c>
      <c r="C1360">
        <f>B1360-MAX($B$4:B1360)</f>
        <v>-1.2815156580700204</v>
      </c>
      <c r="D1360" s="397">
        <f t="shared" si="37"/>
        <v>0</v>
      </c>
      <c r="E1360" s="155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598</v>
      </c>
      <c r="DH1360">
        <v>83.11</v>
      </c>
      <c r="DJ1360" s="38"/>
      <c r="DR1360" s="38"/>
      <c r="DT1360" s="15"/>
      <c r="DV1360" s="15"/>
      <c r="DX1360" s="38"/>
      <c r="DZ1360" s="23"/>
      <c r="EB1360" s="15"/>
      <c r="ED1360" s="23"/>
      <c r="EF1360" s="38"/>
      <c r="EH1360" s="38"/>
      <c r="EJ1360" s="23"/>
      <c r="EO1360" s="38">
        <v>42234</v>
      </c>
      <c r="EP1360" s="343">
        <v>8.42</v>
      </c>
      <c r="EV1360" s="15">
        <v>42179</v>
      </c>
      <c r="EW1360">
        <v>3.2099999999999902</v>
      </c>
    </row>
    <row r="1361" spans="1:153">
      <c r="A1361" s="40">
        <v>41536</v>
      </c>
      <c r="B1361">
        <v>2180.5021161876898</v>
      </c>
      <c r="C1361">
        <f>B1361-MAX($B$4:B1361)</f>
        <v>-1.2815156580700204</v>
      </c>
      <c r="D1361" s="397">
        <f t="shared" si="37"/>
        <v>0</v>
      </c>
      <c r="E1361" s="155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599</v>
      </c>
      <c r="DH1361">
        <v>83.18</v>
      </c>
      <c r="DJ1361" s="38"/>
      <c r="DR1361" s="38"/>
      <c r="DT1361" s="15"/>
      <c r="DV1361" s="15"/>
      <c r="DX1361" s="38"/>
      <c r="DZ1361" s="23"/>
      <c r="EB1361" s="15"/>
      <c r="ED1361" s="23"/>
      <c r="EF1361" s="38"/>
      <c r="EH1361" s="38"/>
      <c r="EJ1361" s="23"/>
      <c r="EO1361" s="38">
        <v>42235</v>
      </c>
      <c r="EP1361" s="343">
        <v>8.42</v>
      </c>
      <c r="EV1361" s="15">
        <v>42180</v>
      </c>
      <c r="EW1361">
        <v>3.2099999999999902</v>
      </c>
    </row>
    <row r="1362" spans="1:153">
      <c r="A1362" s="40">
        <v>41537</v>
      </c>
      <c r="B1362">
        <v>2180.5021161876898</v>
      </c>
      <c r="C1362">
        <f>B1362-MAX($B$4:B1362)</f>
        <v>-1.2815156580700204</v>
      </c>
      <c r="D1362" s="397">
        <f t="shared" si="37"/>
        <v>0</v>
      </c>
      <c r="E1362" s="155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600</v>
      </c>
      <c r="DH1362">
        <v>83.12</v>
      </c>
      <c r="DJ1362" s="38"/>
      <c r="DR1362" s="38"/>
      <c r="DT1362" s="15"/>
      <c r="DV1362" s="15"/>
      <c r="DX1362" s="38"/>
      <c r="DZ1362" s="23"/>
      <c r="EB1362" s="15"/>
      <c r="ED1362" s="23"/>
      <c r="EF1362" s="38"/>
      <c r="EH1362" s="38"/>
      <c r="EJ1362" s="23"/>
      <c r="EO1362" s="38">
        <v>42236</v>
      </c>
      <c r="EP1362" s="343">
        <v>8.42</v>
      </c>
      <c r="EV1362" s="15">
        <v>42181</v>
      </c>
      <c r="EW1362">
        <v>3.2099999999999902</v>
      </c>
    </row>
    <row r="1363" spans="1:153">
      <c r="A1363" s="40">
        <v>41538</v>
      </c>
      <c r="B1363">
        <v>2180.5021161876898</v>
      </c>
      <c r="C1363">
        <f>B1363-MAX($B$4:B1363)</f>
        <v>-1.2815156580700204</v>
      </c>
      <c r="D1363" s="397">
        <f t="shared" si="37"/>
        <v>0</v>
      </c>
      <c r="E1363" s="155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601</v>
      </c>
      <c r="DH1363">
        <v>83.18</v>
      </c>
      <c r="DJ1363" s="38"/>
      <c r="DR1363" s="38"/>
      <c r="DT1363" s="15"/>
      <c r="DV1363" s="15"/>
      <c r="DX1363" s="38"/>
      <c r="DZ1363" s="23"/>
      <c r="EB1363" s="15"/>
      <c r="ED1363" s="23"/>
      <c r="EF1363" s="38"/>
      <c r="EH1363" s="38"/>
      <c r="EJ1363" s="23"/>
      <c r="EO1363" s="38">
        <v>42237</v>
      </c>
      <c r="EP1363" s="343">
        <v>8.42</v>
      </c>
      <c r="EV1363" s="15">
        <v>42184</v>
      </c>
      <c r="EW1363">
        <v>3.2099999999999902</v>
      </c>
    </row>
    <row r="1364" spans="1:153">
      <c r="A1364" s="40">
        <v>41539</v>
      </c>
      <c r="B1364">
        <v>2180.5021161876898</v>
      </c>
      <c r="C1364">
        <f>B1364-MAX($B$4:B1364)</f>
        <v>-1.2815156580700204</v>
      </c>
      <c r="D1364" s="397">
        <f t="shared" si="37"/>
        <v>0</v>
      </c>
      <c r="E1364" s="155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604</v>
      </c>
      <c r="DH1364">
        <v>83.12</v>
      </c>
      <c r="DJ1364" s="38"/>
      <c r="DR1364" s="38"/>
      <c r="DT1364" s="15"/>
      <c r="DV1364" s="15"/>
      <c r="DX1364" s="38"/>
      <c r="DZ1364" s="23"/>
      <c r="EB1364" s="15"/>
      <c r="ED1364" s="23"/>
      <c r="EF1364" s="38"/>
      <c r="EH1364" s="38"/>
      <c r="EJ1364" s="23"/>
      <c r="EO1364" s="38">
        <v>42240</v>
      </c>
      <c r="EP1364" s="343">
        <v>8.42</v>
      </c>
      <c r="EV1364" s="15">
        <v>42185</v>
      </c>
      <c r="EW1364">
        <v>3.2099999999999902</v>
      </c>
    </row>
    <row r="1365" spans="1:153">
      <c r="A1365" s="40">
        <v>41540</v>
      </c>
      <c r="B1365">
        <v>2183.3695730464101</v>
      </c>
      <c r="C1365">
        <f>B1365-MAX($B$4:B1365)</f>
        <v>0</v>
      </c>
      <c r="D1365" s="397">
        <f t="shared" si="37"/>
        <v>4.7790947645338141E-3</v>
      </c>
      <c r="E1365" s="155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605</v>
      </c>
      <c r="DH1365">
        <v>83.26</v>
      </c>
      <c r="DJ1365" s="38"/>
      <c r="DR1365" s="38"/>
      <c r="DT1365" s="15"/>
      <c r="DV1365" s="15"/>
      <c r="DX1365" s="38"/>
      <c r="DZ1365" s="23"/>
      <c r="EB1365" s="15"/>
      <c r="ED1365" s="23"/>
      <c r="EF1365" s="38"/>
      <c r="EH1365" s="38"/>
      <c r="EJ1365" s="23"/>
      <c r="EO1365" s="38">
        <v>42241</v>
      </c>
      <c r="EP1365" s="343">
        <v>8.7100000000000009</v>
      </c>
      <c r="EV1365" s="15">
        <v>42186</v>
      </c>
      <c r="EW1365">
        <v>3.2099999999999902</v>
      </c>
    </row>
    <row r="1366" spans="1:153">
      <c r="A1366" s="40">
        <v>41541</v>
      </c>
      <c r="B1366">
        <v>2186.2387714420802</v>
      </c>
      <c r="C1366">
        <f>B1366-MAX($B$4:B1366)</f>
        <v>0</v>
      </c>
      <c r="D1366" s="397">
        <f t="shared" si="37"/>
        <v>4.7819973261168042E-3</v>
      </c>
      <c r="E1366" s="155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606</v>
      </c>
      <c r="DH1366">
        <v>83.32</v>
      </c>
      <c r="DJ1366" s="38"/>
      <c r="DR1366" s="38"/>
      <c r="DT1366" s="15"/>
      <c r="DV1366" s="15"/>
      <c r="DX1366" s="38"/>
      <c r="DZ1366" s="23"/>
      <c r="EB1366" s="15"/>
      <c r="ED1366" s="23"/>
      <c r="EF1366" s="38"/>
      <c r="EH1366" s="38"/>
      <c r="EJ1366" s="23"/>
      <c r="EO1366" s="38">
        <v>42242</v>
      </c>
      <c r="EP1366" s="343">
        <v>8.6300000000000008</v>
      </c>
      <c r="EV1366" s="15">
        <v>42187</v>
      </c>
      <c r="EW1366">
        <v>3.2099999999999902</v>
      </c>
    </row>
    <row r="1367" spans="1:153">
      <c r="A1367" s="40">
        <v>41542</v>
      </c>
      <c r="B1367">
        <v>2191.3491364643</v>
      </c>
      <c r="C1367">
        <f>B1367-MAX($B$4:B1367)</f>
        <v>0</v>
      </c>
      <c r="D1367" s="397">
        <f t="shared" si="37"/>
        <v>8.5172750370331105E-3</v>
      </c>
      <c r="E1367" s="155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607</v>
      </c>
      <c r="DH1367">
        <v>83.25</v>
      </c>
      <c r="DJ1367" s="38"/>
      <c r="DR1367" s="38"/>
      <c r="DT1367" s="15"/>
      <c r="DV1367" s="15"/>
      <c r="DX1367" s="38"/>
      <c r="DZ1367" s="23"/>
      <c r="EB1367" s="15"/>
      <c r="ED1367" s="23"/>
      <c r="EF1367" s="38"/>
      <c r="EH1367" s="38"/>
      <c r="EJ1367" s="23"/>
      <c r="EO1367" s="38">
        <v>42243</v>
      </c>
      <c r="EP1367" s="343">
        <v>9.01</v>
      </c>
      <c r="EV1367" s="15">
        <v>42188</v>
      </c>
      <c r="EW1367">
        <v>3.2099999999999902</v>
      </c>
    </row>
    <row r="1368" spans="1:153">
      <c r="A1368" s="40">
        <v>41543</v>
      </c>
      <c r="B1368">
        <v>2188.2984476596598</v>
      </c>
      <c r="C1368">
        <f>B1368-MAX($B$4:B1368)</f>
        <v>-3.050688804640231</v>
      </c>
      <c r="D1368" s="397">
        <f t="shared" si="37"/>
        <v>-5.0844813410670514E-3</v>
      </c>
      <c r="E1368" s="155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608</v>
      </c>
      <c r="DH1368">
        <v>83.24</v>
      </c>
      <c r="DJ1368" s="38"/>
      <c r="DR1368" s="38"/>
      <c r="DT1368" s="15"/>
      <c r="DV1368" s="15"/>
      <c r="DX1368" s="38"/>
      <c r="DZ1368" s="23"/>
      <c r="EB1368" s="15"/>
      <c r="ED1368" s="23"/>
      <c r="EF1368" s="38"/>
      <c r="EH1368" s="38"/>
      <c r="EJ1368" s="23"/>
      <c r="EO1368" s="38">
        <v>42244</v>
      </c>
      <c r="EP1368" s="343">
        <v>9.01</v>
      </c>
      <c r="EV1368" s="15">
        <v>42191</v>
      </c>
      <c r="EW1368">
        <v>3.2099999999999902</v>
      </c>
    </row>
    <row r="1369" spans="1:153">
      <c r="A1369" s="40">
        <v>41544</v>
      </c>
      <c r="B1369">
        <v>2188.67847456654</v>
      </c>
      <c r="C1369">
        <f>B1369-MAX($B$4:B1369)</f>
        <v>-2.6706618977600556</v>
      </c>
      <c r="D1369" s="397">
        <f t="shared" si="37"/>
        <v>6.3337817813362556E-4</v>
      </c>
      <c r="E1369" s="155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611</v>
      </c>
      <c r="DH1369">
        <v>83.35</v>
      </c>
      <c r="DJ1369" s="38"/>
      <c r="DR1369" s="38"/>
      <c r="DT1369" s="15"/>
      <c r="DV1369" s="15"/>
      <c r="DX1369" s="38"/>
      <c r="DZ1369" s="23"/>
      <c r="EB1369" s="15"/>
      <c r="ED1369" s="23"/>
      <c r="EF1369" s="38"/>
      <c r="EH1369" s="38"/>
      <c r="EJ1369" s="23"/>
      <c r="EO1369" s="38">
        <v>42247</v>
      </c>
      <c r="EP1369" s="343">
        <v>9.01</v>
      </c>
      <c r="EV1369" s="15">
        <v>42192</v>
      </c>
      <c r="EW1369">
        <v>3.2099999999999902</v>
      </c>
    </row>
    <row r="1370" spans="1:153">
      <c r="A1370" s="40">
        <v>41545</v>
      </c>
      <c r="B1370">
        <v>2188.67847456654</v>
      </c>
      <c r="C1370">
        <f>B1370-MAX($B$4:B1370)</f>
        <v>-2.6706618977600556</v>
      </c>
      <c r="D1370" s="397">
        <f t="shared" si="37"/>
        <v>0</v>
      </c>
      <c r="E1370" s="155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612</v>
      </c>
      <c r="DH1370">
        <v>83.21</v>
      </c>
      <c r="DJ1370" s="38"/>
      <c r="DR1370" s="38"/>
      <c r="DT1370" s="15"/>
      <c r="DV1370" s="15"/>
      <c r="DX1370" s="38"/>
      <c r="DZ1370" s="23"/>
      <c r="EB1370" s="15"/>
      <c r="ED1370" s="23"/>
      <c r="EF1370" s="38"/>
      <c r="EH1370" s="38"/>
      <c r="EJ1370" s="23"/>
      <c r="EO1370" s="38">
        <v>42248</v>
      </c>
      <c r="EP1370" s="343">
        <v>9.01</v>
      </c>
      <c r="EV1370" s="15">
        <v>42193</v>
      </c>
      <c r="EW1370">
        <v>3.2099999999999902</v>
      </c>
    </row>
    <row r="1371" spans="1:153">
      <c r="A1371" s="40">
        <v>41546</v>
      </c>
      <c r="B1371">
        <v>2188.67847456654</v>
      </c>
      <c r="C1371">
        <f>B1371-MAX($B$4:B1371)</f>
        <v>-2.6706618977600556</v>
      </c>
      <c r="D1371" s="397">
        <f t="shared" si="37"/>
        <v>0</v>
      </c>
      <c r="E1371" s="155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613</v>
      </c>
      <c r="DH1371">
        <v>83.57</v>
      </c>
      <c r="DJ1371" s="38"/>
      <c r="DR1371" s="38"/>
      <c r="DT1371" s="15"/>
      <c r="DV1371" s="15"/>
      <c r="DX1371" s="38"/>
      <c r="DZ1371" s="23"/>
      <c r="EB1371" s="15"/>
      <c r="ED1371" s="23"/>
      <c r="EF1371" s="38"/>
      <c r="EH1371" s="38"/>
      <c r="EJ1371" s="23"/>
      <c r="EO1371" s="38">
        <v>42249</v>
      </c>
      <c r="EP1371" s="343">
        <v>9.01</v>
      </c>
      <c r="EV1371" s="15">
        <v>42194</v>
      </c>
      <c r="EW1371">
        <v>3.2099999999999902</v>
      </c>
    </row>
    <row r="1372" spans="1:153">
      <c r="A1372" s="40">
        <v>41547</v>
      </c>
      <c r="B1372">
        <v>2194.8372551797002</v>
      </c>
      <c r="C1372">
        <f>B1372-MAX($B$4:B1372)</f>
        <v>0</v>
      </c>
      <c r="D1372" s="397">
        <f t="shared" si="37"/>
        <v>1.0264634355266936E-2</v>
      </c>
      <c r="E1372" s="155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614</v>
      </c>
      <c r="DH1372">
        <v>83.77</v>
      </c>
      <c r="DJ1372" s="38"/>
      <c r="DR1372" s="38"/>
      <c r="DT1372" s="15"/>
      <c r="DV1372" s="15"/>
      <c r="DX1372" s="38"/>
      <c r="DZ1372" s="23"/>
      <c r="EB1372" s="15"/>
      <c r="ED1372" s="23"/>
      <c r="EF1372" s="38"/>
      <c r="EH1372" s="38"/>
      <c r="EJ1372" s="23"/>
      <c r="EO1372" s="38">
        <v>42250</v>
      </c>
      <c r="EP1372" s="343">
        <v>9.01</v>
      </c>
      <c r="EV1372" s="15">
        <v>42195</v>
      </c>
      <c r="EW1372">
        <v>3.2099999999999902</v>
      </c>
    </row>
    <row r="1373" spans="1:153">
      <c r="A1373" s="40">
        <v>41548</v>
      </c>
      <c r="B1373">
        <v>2193.4324283819301</v>
      </c>
      <c r="C1373">
        <f>B1373-MAX($B$4:B1373)</f>
        <v>-1.4048267977700561</v>
      </c>
      <c r="D1373" s="397">
        <f t="shared" si="37"/>
        <v>-2.3413779962834268E-3</v>
      </c>
      <c r="E1373" s="155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615</v>
      </c>
      <c r="DH1373">
        <v>83.68</v>
      </c>
      <c r="DJ1373" s="38"/>
      <c r="DR1373" s="38"/>
      <c r="DT1373" s="15"/>
      <c r="DV1373" s="15"/>
      <c r="DX1373" s="38"/>
      <c r="DZ1373" s="23"/>
      <c r="EB1373" s="15"/>
      <c r="ED1373" s="23"/>
      <c r="EF1373" s="38"/>
      <c r="EH1373" s="38"/>
      <c r="EJ1373" s="23"/>
      <c r="EO1373" s="38">
        <v>42251</v>
      </c>
      <c r="EP1373" s="343">
        <v>9.01</v>
      </c>
      <c r="EV1373" s="15">
        <v>42198</v>
      </c>
      <c r="EW1373">
        <v>3.2099999999999902</v>
      </c>
    </row>
    <row r="1374" spans="1:153">
      <c r="A1374" s="40">
        <v>41549</v>
      </c>
      <c r="B1374">
        <v>2194.9293021298799</v>
      </c>
      <c r="C1374">
        <f>B1374-MAX($B$4:B1374)</f>
        <v>0</v>
      </c>
      <c r="D1374" s="397">
        <f t="shared" si="37"/>
        <v>2.4947895799164142E-3</v>
      </c>
      <c r="E1374" s="155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618</v>
      </c>
      <c r="DH1374">
        <v>82.57</v>
      </c>
      <c r="DJ1374" s="38"/>
      <c r="DR1374" s="38"/>
      <c r="DT1374" s="15"/>
      <c r="DV1374" s="15"/>
      <c r="DX1374" s="38"/>
      <c r="DZ1374" s="23"/>
      <c r="EB1374" s="15"/>
      <c r="ED1374" s="23"/>
      <c r="EF1374" s="38"/>
      <c r="EH1374" s="38"/>
      <c r="EJ1374" s="23"/>
      <c r="EO1374" s="38">
        <v>42254</v>
      </c>
      <c r="EP1374" s="343">
        <v>9.01</v>
      </c>
      <c r="EV1374" s="15">
        <v>42199</v>
      </c>
      <c r="EW1374">
        <v>3.2099999999999902</v>
      </c>
    </row>
    <row r="1375" spans="1:153">
      <c r="A1375" s="40">
        <v>41550</v>
      </c>
      <c r="B1375">
        <v>2194.9293021298799</v>
      </c>
      <c r="C1375">
        <f>B1375-MAX($B$4:B1375)</f>
        <v>0</v>
      </c>
      <c r="D1375" s="397">
        <f t="shared" si="37"/>
        <v>0</v>
      </c>
      <c r="E1375" s="155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619</v>
      </c>
      <c r="DH1375">
        <v>82.51</v>
      </c>
      <c r="DJ1375" s="38"/>
      <c r="DR1375" s="38"/>
      <c r="DT1375" s="15"/>
      <c r="DV1375" s="15"/>
      <c r="DX1375" s="38"/>
      <c r="DZ1375" s="23"/>
      <c r="EB1375" s="15"/>
      <c r="ED1375" s="23"/>
      <c r="EF1375" s="38"/>
      <c r="EH1375" s="38"/>
      <c r="EJ1375" s="23"/>
      <c r="EO1375" s="38">
        <v>42255</v>
      </c>
      <c r="EP1375" s="343">
        <v>9.01</v>
      </c>
      <c r="EV1375" s="15">
        <v>42200</v>
      </c>
      <c r="EW1375">
        <v>3.2099999999999902</v>
      </c>
    </row>
    <row r="1376" spans="1:153">
      <c r="A1376" s="40">
        <v>41551</v>
      </c>
      <c r="B1376">
        <v>2196.7500635403999</v>
      </c>
      <c r="C1376">
        <f>B1376-MAX($B$4:B1376)</f>
        <v>0</v>
      </c>
      <c r="D1376" s="397">
        <f t="shared" si="37"/>
        <v>3.0346023508665589E-3</v>
      </c>
      <c r="E1376" s="155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620</v>
      </c>
      <c r="DH1376">
        <v>82.48</v>
      </c>
      <c r="DJ1376" s="38"/>
      <c r="DR1376" s="38"/>
      <c r="DT1376" s="15"/>
      <c r="DV1376" s="15"/>
      <c r="DX1376" s="38"/>
      <c r="DZ1376" s="23"/>
      <c r="EB1376" s="15"/>
      <c r="ED1376" s="23"/>
      <c r="EF1376" s="38"/>
      <c r="EH1376" s="38"/>
      <c r="EJ1376" s="23"/>
      <c r="EO1376" s="38">
        <v>42256</v>
      </c>
      <c r="EP1376" s="343">
        <v>9.01</v>
      </c>
      <c r="EV1376" s="15">
        <v>42201</v>
      </c>
      <c r="EW1376">
        <v>3.2099999999999902</v>
      </c>
    </row>
    <row r="1377" spans="1:153">
      <c r="A1377" s="40">
        <v>41552</v>
      </c>
      <c r="B1377">
        <v>2196.7500635403999</v>
      </c>
      <c r="C1377">
        <f>B1377-MAX($B$4:B1377)</f>
        <v>0</v>
      </c>
      <c r="D1377" s="397">
        <f t="shared" si="37"/>
        <v>0</v>
      </c>
      <c r="E1377" s="155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621</v>
      </c>
      <c r="DH1377">
        <v>82.49</v>
      </c>
      <c r="DJ1377" s="38"/>
      <c r="DR1377" s="38"/>
      <c r="DT1377" s="15"/>
      <c r="DV1377" s="15"/>
      <c r="DX1377" s="38"/>
      <c r="DZ1377" s="23"/>
      <c r="EB1377" s="15"/>
      <c r="ED1377" s="23"/>
      <c r="EF1377" s="38"/>
      <c r="EH1377" s="38"/>
      <c r="EJ1377" s="23"/>
      <c r="EO1377" s="38">
        <v>42257</v>
      </c>
      <c r="EP1377" s="343">
        <v>9.01</v>
      </c>
      <c r="EV1377" s="15">
        <v>42202</v>
      </c>
      <c r="EW1377">
        <v>3.2099999999999902</v>
      </c>
    </row>
    <row r="1378" spans="1:153">
      <c r="A1378" s="40">
        <v>41553</v>
      </c>
      <c r="B1378">
        <v>2196.7500635403999</v>
      </c>
      <c r="C1378">
        <f>B1378-MAX($B$4:B1378)</f>
        <v>0</v>
      </c>
      <c r="D1378" s="397">
        <f t="shared" si="37"/>
        <v>0</v>
      </c>
      <c r="E1378" s="155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622</v>
      </c>
      <c r="DH1378">
        <v>82.49</v>
      </c>
      <c r="DJ1378" s="38"/>
      <c r="DR1378" s="38"/>
      <c r="DT1378" s="15"/>
      <c r="DV1378" s="15"/>
      <c r="DX1378" s="38"/>
      <c r="DZ1378" s="23"/>
      <c r="EB1378" s="15"/>
      <c r="ED1378" s="23"/>
      <c r="EF1378" s="38"/>
      <c r="EH1378" s="38"/>
      <c r="EJ1378" s="23"/>
      <c r="EO1378" s="38">
        <v>42258</v>
      </c>
      <c r="EP1378" s="343">
        <v>9.01</v>
      </c>
      <c r="EV1378" s="15">
        <v>42205</v>
      </c>
      <c r="EW1378">
        <v>3.2099999999999902</v>
      </c>
    </row>
    <row r="1379" spans="1:153">
      <c r="A1379" s="40">
        <v>41554</v>
      </c>
      <c r="B1379">
        <v>2197.9288088565399</v>
      </c>
      <c r="C1379">
        <f>B1379-MAX($B$4:B1379)</f>
        <v>0</v>
      </c>
      <c r="D1379" s="397">
        <f t="shared" si="37"/>
        <v>1.9645755269001104E-3</v>
      </c>
      <c r="E1379" s="155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625</v>
      </c>
      <c r="DH1379">
        <v>82.49</v>
      </c>
      <c r="DJ1379" s="38"/>
      <c r="DR1379" s="38"/>
      <c r="DT1379" s="15"/>
      <c r="DV1379" s="15"/>
      <c r="DX1379" s="38"/>
      <c r="DZ1379" s="23"/>
      <c r="EB1379" s="15"/>
      <c r="ED1379" s="23"/>
      <c r="EF1379" s="38"/>
      <c r="EH1379" s="38"/>
      <c r="EJ1379" s="23"/>
      <c r="EO1379" s="38">
        <v>42261</v>
      </c>
      <c r="EP1379" s="343">
        <v>9.01</v>
      </c>
      <c r="EV1379" s="15">
        <v>42206</v>
      </c>
      <c r="EW1379">
        <v>3.2099999999999902</v>
      </c>
    </row>
    <row r="1380" spans="1:153">
      <c r="A1380" s="40">
        <v>41555</v>
      </c>
      <c r="B1380">
        <v>2198.8305502123198</v>
      </c>
      <c r="C1380">
        <f>B1380-MAX($B$4:B1380)</f>
        <v>0</v>
      </c>
      <c r="D1380" s="397">
        <f t="shared" si="37"/>
        <v>1.5029022596331743E-3</v>
      </c>
      <c r="E1380" s="155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626</v>
      </c>
      <c r="DH1380">
        <v>82.49</v>
      </c>
      <c r="DJ1380" s="38"/>
      <c r="DR1380" s="38"/>
      <c r="DT1380" s="15"/>
      <c r="DV1380" s="15"/>
      <c r="DX1380" s="38"/>
      <c r="DZ1380" s="23"/>
      <c r="EB1380" s="15"/>
      <c r="ED1380" s="23"/>
      <c r="EF1380" s="38"/>
      <c r="EH1380" s="38"/>
      <c r="EJ1380" s="23"/>
      <c r="EO1380" s="38">
        <v>42262</v>
      </c>
      <c r="EP1380" s="343">
        <v>9.01</v>
      </c>
      <c r="EV1380" s="15">
        <v>42207</v>
      </c>
      <c r="EW1380">
        <v>3.2099999999999902</v>
      </c>
    </row>
    <row r="1381" spans="1:153">
      <c r="A1381" s="40">
        <v>41556</v>
      </c>
      <c r="B1381">
        <v>2198.8305502123198</v>
      </c>
      <c r="C1381">
        <f>B1381-MAX($B$4:B1381)</f>
        <v>0</v>
      </c>
      <c r="D1381" s="397">
        <f t="shared" si="37"/>
        <v>0</v>
      </c>
      <c r="E1381" s="155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632</v>
      </c>
      <c r="DH1381">
        <v>82.49</v>
      </c>
      <c r="DJ1381" s="38"/>
      <c r="DR1381" s="38"/>
      <c r="DT1381" s="15"/>
      <c r="DV1381" s="15"/>
      <c r="DX1381" s="38"/>
      <c r="DZ1381" s="23"/>
      <c r="EB1381" s="15"/>
      <c r="ED1381" s="23"/>
      <c r="EF1381" s="38"/>
      <c r="EH1381" s="38"/>
      <c r="EJ1381" s="23"/>
      <c r="EO1381" s="38">
        <v>42263</v>
      </c>
      <c r="EP1381" s="343">
        <v>9.01</v>
      </c>
      <c r="EV1381" s="15">
        <v>42208</v>
      </c>
      <c r="EW1381">
        <v>3.2099999999999902</v>
      </c>
    </row>
    <row r="1382" spans="1:153">
      <c r="A1382" s="40">
        <v>41557</v>
      </c>
      <c r="B1382">
        <v>2200.4386873286699</v>
      </c>
      <c r="C1382">
        <f>B1382-MAX($B$4:B1382)</f>
        <v>0</v>
      </c>
      <c r="D1382" s="397">
        <f t="shared" si="37"/>
        <v>2.6802285272500134E-3</v>
      </c>
      <c r="E1382" s="155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633</v>
      </c>
      <c r="DH1382">
        <v>82.49</v>
      </c>
      <c r="DJ1382" s="38"/>
      <c r="DR1382" s="38"/>
      <c r="DT1382" s="15"/>
      <c r="DV1382" s="15"/>
      <c r="DX1382" s="38"/>
      <c r="DZ1382" s="23"/>
      <c r="EB1382" s="15"/>
      <c r="ED1382" s="23"/>
      <c r="EF1382" s="38"/>
      <c r="EH1382" s="38"/>
      <c r="EJ1382" s="23"/>
      <c r="EO1382" s="38">
        <v>42264</v>
      </c>
      <c r="EP1382" s="343">
        <v>9.01</v>
      </c>
      <c r="EV1382" s="15">
        <v>42209</v>
      </c>
      <c r="EW1382">
        <v>3.2099999999999902</v>
      </c>
    </row>
    <row r="1383" spans="1:153">
      <c r="A1383" s="40">
        <v>41558</v>
      </c>
      <c r="B1383">
        <v>2203.1780381639801</v>
      </c>
      <c r="C1383">
        <f>B1383-MAX($B$4:B1383)</f>
        <v>0</v>
      </c>
      <c r="D1383" s="397">
        <f t="shared" si="37"/>
        <v>4.5655847255170554E-3</v>
      </c>
      <c r="E1383" s="155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634</v>
      </c>
      <c r="DH1383">
        <v>82.49</v>
      </c>
      <c r="DJ1383" s="38"/>
      <c r="DR1383" s="38"/>
      <c r="DT1383" s="15"/>
      <c r="DV1383" s="15"/>
      <c r="DX1383" s="38"/>
      <c r="DZ1383" s="23"/>
      <c r="EB1383" s="15"/>
      <c r="ED1383" s="23"/>
      <c r="EF1383" s="38"/>
      <c r="EH1383" s="38"/>
      <c r="EJ1383" s="23"/>
      <c r="EO1383" s="38">
        <v>42265</v>
      </c>
      <c r="EP1383" s="343">
        <v>9.01</v>
      </c>
      <c r="EV1383" s="15">
        <v>42212</v>
      </c>
      <c r="EW1383">
        <v>3.2099999999999902</v>
      </c>
    </row>
    <row r="1384" spans="1:153">
      <c r="A1384" s="40">
        <v>41559</v>
      </c>
      <c r="B1384">
        <v>2203.1780381639801</v>
      </c>
      <c r="C1384">
        <f>B1384-MAX($B$4:B1384)</f>
        <v>0</v>
      </c>
      <c r="D1384" s="397">
        <f t="shared" si="37"/>
        <v>0</v>
      </c>
      <c r="E1384" s="155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635</v>
      </c>
      <c r="DH1384">
        <v>82.49</v>
      </c>
      <c r="DJ1384" s="38"/>
      <c r="DR1384" s="38"/>
      <c r="DT1384" s="15"/>
      <c r="DV1384" s="15"/>
      <c r="DX1384" s="38"/>
      <c r="DZ1384" s="23"/>
      <c r="EB1384" s="15"/>
      <c r="ED1384" s="23"/>
      <c r="EF1384" s="38"/>
      <c r="EH1384" s="38"/>
      <c r="EJ1384" s="23"/>
      <c r="EO1384" s="38">
        <v>42268</v>
      </c>
      <c r="EP1384" s="343">
        <v>9.01</v>
      </c>
      <c r="EV1384" s="15">
        <v>42213</v>
      </c>
      <c r="EW1384">
        <v>3.2099999999999902</v>
      </c>
    </row>
    <row r="1385" spans="1:153">
      <c r="A1385" s="40">
        <v>41560</v>
      </c>
      <c r="B1385">
        <v>2203.1780381639801</v>
      </c>
      <c r="C1385">
        <f>B1385-MAX($B$4:B1385)</f>
        <v>0</v>
      </c>
      <c r="D1385" s="397">
        <f t="shared" si="37"/>
        <v>0</v>
      </c>
      <c r="E1385" s="155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636</v>
      </c>
      <c r="DH1385">
        <v>82.49</v>
      </c>
      <c r="DJ1385" s="38"/>
      <c r="DR1385" s="38"/>
      <c r="DT1385" s="15"/>
      <c r="DV1385" s="15"/>
      <c r="DX1385" s="38"/>
      <c r="DZ1385" s="23"/>
      <c r="EB1385" s="15"/>
      <c r="ED1385" s="23"/>
      <c r="EF1385" s="38"/>
      <c r="EH1385" s="38"/>
      <c r="EJ1385" s="23"/>
      <c r="EO1385" s="38">
        <v>42269</v>
      </c>
      <c r="EP1385" s="343">
        <v>9.01</v>
      </c>
      <c r="EV1385" s="15">
        <v>42214</v>
      </c>
      <c r="EW1385">
        <v>3.2099999999999902</v>
      </c>
    </row>
    <row r="1386" spans="1:153">
      <c r="A1386" s="40">
        <v>41561</v>
      </c>
      <c r="B1386">
        <v>2204.7930616905701</v>
      </c>
      <c r="C1386">
        <f>B1386-MAX($B$4:B1386)</f>
        <v>0</v>
      </c>
      <c r="D1386" s="397">
        <f t="shared" si="37"/>
        <v>2.6917058776499895E-3</v>
      </c>
      <c r="E1386" s="155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639</v>
      </c>
      <c r="DH1386">
        <v>82.49</v>
      </c>
      <c r="DJ1386" s="38"/>
      <c r="DR1386" s="38"/>
      <c r="DT1386" s="15"/>
      <c r="DV1386" s="15"/>
      <c r="DX1386" s="38"/>
      <c r="DZ1386" s="23"/>
      <c r="EB1386" s="15"/>
      <c r="ED1386" s="23"/>
      <c r="EF1386" s="38"/>
      <c r="EH1386" s="38"/>
      <c r="EJ1386" s="23"/>
      <c r="EO1386" s="38">
        <v>42270</v>
      </c>
      <c r="EP1386" s="343">
        <v>9.01</v>
      </c>
      <c r="EV1386" s="15">
        <v>42215</v>
      </c>
      <c r="EW1386">
        <v>3.2099999999999902</v>
      </c>
    </row>
    <row r="1387" spans="1:153">
      <c r="A1387" s="40">
        <v>41562</v>
      </c>
      <c r="B1387">
        <v>2206.7338493165098</v>
      </c>
      <c r="C1387">
        <f>B1387-MAX($B$4:B1387)</f>
        <v>0</v>
      </c>
      <c r="D1387" s="397">
        <f t="shared" si="37"/>
        <v>3.2346460432328664E-3</v>
      </c>
      <c r="E1387" s="155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640</v>
      </c>
      <c r="DH1387">
        <v>82.49</v>
      </c>
      <c r="DJ1387" s="38"/>
      <c r="DR1387" s="38"/>
      <c r="DT1387" s="15"/>
      <c r="DV1387" s="15"/>
      <c r="DX1387" s="38"/>
      <c r="DZ1387" s="23"/>
      <c r="EB1387" s="15"/>
      <c r="ED1387" s="23"/>
      <c r="EF1387" s="38"/>
      <c r="EH1387" s="38"/>
      <c r="EJ1387" s="23"/>
      <c r="EO1387" s="38">
        <v>42271</v>
      </c>
      <c r="EP1387" s="343">
        <v>9.01</v>
      </c>
      <c r="EV1387" s="15">
        <v>42216</v>
      </c>
      <c r="EW1387">
        <v>3.2099999999999902</v>
      </c>
    </row>
    <row r="1388" spans="1:153">
      <c r="A1388" s="40">
        <v>41563</v>
      </c>
      <c r="B1388">
        <v>2208.64066016987</v>
      </c>
      <c r="C1388">
        <f>B1388-MAX($B$4:B1388)</f>
        <v>0</v>
      </c>
      <c r="D1388" s="397">
        <f t="shared" si="37"/>
        <v>3.1780180889336407E-3</v>
      </c>
      <c r="E1388" s="155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641</v>
      </c>
      <c r="DH1388">
        <v>82.49</v>
      </c>
      <c r="DJ1388" s="38"/>
      <c r="DR1388" s="38"/>
      <c r="DT1388" s="15"/>
      <c r="DV1388" s="15"/>
      <c r="DX1388" s="38"/>
      <c r="DZ1388" s="23"/>
      <c r="EB1388" s="15"/>
      <c r="ED1388" s="23"/>
      <c r="EF1388" s="38"/>
      <c r="EH1388" s="38"/>
      <c r="EJ1388" s="23"/>
      <c r="EO1388" s="38">
        <v>42272</v>
      </c>
      <c r="EP1388" s="343">
        <v>9.01</v>
      </c>
      <c r="EV1388" s="15">
        <v>42219</v>
      </c>
      <c r="EW1388">
        <v>3.2099999999999902</v>
      </c>
    </row>
    <row r="1389" spans="1:153">
      <c r="A1389" s="40">
        <v>41564</v>
      </c>
      <c r="B1389">
        <v>2207.7829758163398</v>
      </c>
      <c r="C1389">
        <f>B1389-MAX($B$4:B1389)</f>
        <v>-0.85768435353020323</v>
      </c>
      <c r="D1389" s="397">
        <f t="shared" si="37"/>
        <v>-1.4294739225503388E-3</v>
      </c>
      <c r="E1389" s="155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642</v>
      </c>
      <c r="DH1389">
        <v>82.49</v>
      </c>
      <c r="DJ1389" s="38"/>
      <c r="DR1389" s="38"/>
      <c r="DT1389" s="15"/>
      <c r="DV1389" s="15"/>
      <c r="DX1389" s="38"/>
      <c r="DZ1389" s="23"/>
      <c r="EB1389" s="15"/>
      <c r="ED1389" s="23"/>
      <c r="EF1389" s="38"/>
      <c r="EH1389" s="38"/>
      <c r="EJ1389" s="23"/>
      <c r="EO1389" s="38">
        <v>42277</v>
      </c>
      <c r="EP1389" s="343">
        <v>9.01</v>
      </c>
      <c r="EV1389" s="15">
        <v>42220</v>
      </c>
      <c r="EW1389">
        <v>3.2099999999999902</v>
      </c>
    </row>
    <row r="1390" spans="1:153">
      <c r="A1390" s="40">
        <v>41565</v>
      </c>
      <c r="B1390">
        <v>2208.89996253857</v>
      </c>
      <c r="C1390">
        <f>B1390-MAX($B$4:B1390)</f>
        <v>0</v>
      </c>
      <c r="D1390" s="397">
        <f t="shared" si="37"/>
        <v>1.8616445370503243E-3</v>
      </c>
      <c r="E1390" s="155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643</v>
      </c>
      <c r="DH1390">
        <v>82.49</v>
      </c>
      <c r="DJ1390" s="38"/>
      <c r="DR1390" s="38"/>
      <c r="DT1390" s="15"/>
      <c r="DV1390" s="15"/>
      <c r="DX1390" s="38"/>
      <c r="DZ1390" s="23"/>
      <c r="EB1390" s="15"/>
      <c r="ED1390" s="23"/>
      <c r="EF1390" s="38"/>
      <c r="EH1390" s="38"/>
      <c r="EJ1390" s="23"/>
      <c r="EO1390" s="38">
        <v>42278</v>
      </c>
      <c r="EP1390" s="343">
        <v>9.01</v>
      </c>
      <c r="EV1390" s="15">
        <v>42221</v>
      </c>
      <c r="EW1390">
        <v>3.2099999999999902</v>
      </c>
    </row>
    <row r="1391" spans="1:153">
      <c r="A1391" s="40">
        <v>41566</v>
      </c>
      <c r="B1391">
        <v>2208.89996253857</v>
      </c>
      <c r="C1391">
        <f>B1391-MAX($B$4:B1391)</f>
        <v>0</v>
      </c>
      <c r="D1391" s="397">
        <f t="shared" si="37"/>
        <v>0</v>
      </c>
      <c r="E1391" s="155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647</v>
      </c>
      <c r="DH1391">
        <v>82.49</v>
      </c>
      <c r="DJ1391" s="38"/>
      <c r="DR1391" s="38"/>
      <c r="DT1391" s="15"/>
      <c r="DV1391" s="15"/>
      <c r="DX1391" s="38"/>
      <c r="DZ1391" s="23"/>
      <c r="EB1391" s="15"/>
      <c r="ED1391" s="23"/>
      <c r="EF1391" s="38"/>
      <c r="EH1391" s="38"/>
      <c r="EJ1391" s="23"/>
      <c r="EO1391" s="38">
        <v>42279</v>
      </c>
      <c r="EP1391" s="343">
        <v>9.01</v>
      </c>
      <c r="EV1391" s="15">
        <v>42222</v>
      </c>
      <c r="EW1391">
        <v>3.2099999999999902</v>
      </c>
    </row>
    <row r="1392" spans="1:153">
      <c r="A1392" s="40">
        <v>41567</v>
      </c>
      <c r="B1392">
        <v>2208.89996253857</v>
      </c>
      <c r="C1392">
        <f>B1392-MAX($B$4:B1392)</f>
        <v>0</v>
      </c>
      <c r="D1392" s="397">
        <f t="shared" si="37"/>
        <v>0</v>
      </c>
      <c r="E1392" s="155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648</v>
      </c>
      <c r="DH1392">
        <v>82.49</v>
      </c>
      <c r="DJ1392" s="38"/>
      <c r="DR1392" s="38"/>
      <c r="DT1392" s="15"/>
      <c r="DV1392" s="15"/>
      <c r="DX1392" s="38"/>
      <c r="DZ1392" s="23"/>
      <c r="EB1392" s="15"/>
      <c r="ED1392" s="23"/>
      <c r="EF1392" s="38"/>
      <c r="EH1392" s="38"/>
      <c r="EJ1392" s="23"/>
      <c r="EO1392" s="38">
        <v>42282</v>
      </c>
      <c r="EP1392" s="343">
        <v>9.01</v>
      </c>
      <c r="EV1392" s="15">
        <v>42223</v>
      </c>
      <c r="EW1392">
        <v>3.2099999999999902</v>
      </c>
    </row>
    <row r="1393" spans="1:153">
      <c r="A1393" s="40">
        <v>41568</v>
      </c>
      <c r="B1393">
        <v>2211.3695215815701</v>
      </c>
      <c r="C1393">
        <f>B1393-MAX($B$4:B1393)</f>
        <v>0</v>
      </c>
      <c r="D1393" s="397">
        <f t="shared" si="37"/>
        <v>4.1159317383335286E-3</v>
      </c>
      <c r="E1393" s="155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649</v>
      </c>
      <c r="DH1393">
        <v>82.49</v>
      </c>
      <c r="DJ1393" s="38"/>
      <c r="DR1393" s="38"/>
      <c r="DT1393" s="15"/>
      <c r="DV1393" s="15"/>
      <c r="DX1393" s="38"/>
      <c r="DZ1393" s="23"/>
      <c r="EB1393" s="15"/>
      <c r="ED1393" s="23"/>
      <c r="EF1393" s="38"/>
      <c r="EH1393" s="38"/>
      <c r="EJ1393" s="23"/>
      <c r="EO1393" s="38">
        <v>42283</v>
      </c>
      <c r="EP1393" s="343">
        <v>9.01</v>
      </c>
      <c r="EV1393" s="15">
        <v>42226</v>
      </c>
      <c r="EW1393">
        <v>3.2099999999999902</v>
      </c>
    </row>
    <row r="1394" spans="1:153">
      <c r="A1394" s="40">
        <v>41569</v>
      </c>
      <c r="B1394">
        <v>2210.9766516272898</v>
      </c>
      <c r="C1394">
        <f>B1394-MAX($B$4:B1394)</f>
        <v>-0.39286995428028604</v>
      </c>
      <c r="D1394" s="397">
        <f t="shared" si="37"/>
        <v>-6.5478325713381005E-4</v>
      </c>
      <c r="E1394" s="155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650</v>
      </c>
      <c r="DH1394">
        <v>82.49</v>
      </c>
      <c r="DJ1394" s="38"/>
      <c r="DR1394" s="38"/>
      <c r="DT1394" s="15"/>
      <c r="DV1394" s="15"/>
      <c r="DX1394" s="38"/>
      <c r="DZ1394" s="23"/>
      <c r="EB1394" s="15"/>
      <c r="ED1394" s="23"/>
      <c r="EF1394" s="38"/>
      <c r="EH1394" s="38"/>
      <c r="EJ1394" s="23"/>
      <c r="EO1394" s="38">
        <v>42284</v>
      </c>
      <c r="EP1394" s="343">
        <v>9.01</v>
      </c>
      <c r="EV1394" s="15">
        <v>42227</v>
      </c>
      <c r="EW1394">
        <v>3.2099999999999902</v>
      </c>
    </row>
    <row r="1395" spans="1:153">
      <c r="A1395" s="40">
        <v>41570</v>
      </c>
      <c r="B1395">
        <v>2211.39435686875</v>
      </c>
      <c r="C1395">
        <f>B1395-MAX($B$4:B1395)</f>
        <v>0</v>
      </c>
      <c r="D1395" s="397">
        <f t="shared" si="37"/>
        <v>6.9617540243370967E-4</v>
      </c>
      <c r="E1395" s="155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653</v>
      </c>
      <c r="DH1395">
        <v>82.49</v>
      </c>
      <c r="DJ1395" s="38"/>
      <c r="DR1395" s="38"/>
      <c r="DT1395" s="15"/>
      <c r="DV1395" s="15"/>
      <c r="DX1395" s="38"/>
      <c r="DZ1395" s="23"/>
      <c r="EB1395" s="15"/>
      <c r="ED1395" s="23"/>
      <c r="EF1395" s="38"/>
      <c r="EH1395" s="38"/>
      <c r="EJ1395" s="23"/>
      <c r="EO1395" s="38">
        <v>42285</v>
      </c>
      <c r="EP1395" s="343">
        <v>9.01</v>
      </c>
      <c r="EV1395" s="15">
        <v>42228</v>
      </c>
      <c r="EW1395">
        <v>3.2099999999999902</v>
      </c>
    </row>
    <row r="1396" spans="1:153">
      <c r="A1396" s="40">
        <v>41571</v>
      </c>
      <c r="B1396">
        <v>2209.1548253716201</v>
      </c>
      <c r="C1396">
        <f>B1396-MAX($B$4:B1396)</f>
        <v>-2.239531497129974</v>
      </c>
      <c r="D1396" s="397">
        <f t="shared" si="37"/>
        <v>-3.7325524952166234E-3</v>
      </c>
      <c r="E1396" s="155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654</v>
      </c>
      <c r="DH1396">
        <v>82.49</v>
      </c>
      <c r="DJ1396" s="38"/>
      <c r="DR1396" s="38"/>
      <c r="DT1396" s="15"/>
      <c r="DV1396" s="15"/>
      <c r="DX1396" s="38"/>
      <c r="DZ1396" s="23"/>
      <c r="EB1396" s="15"/>
      <c r="ED1396" s="23"/>
      <c r="EF1396" s="38"/>
      <c r="EH1396" s="38"/>
      <c r="EJ1396" s="23"/>
      <c r="EO1396" s="38">
        <v>42289</v>
      </c>
      <c r="EP1396" s="343">
        <v>9.01</v>
      </c>
      <c r="EV1396" s="15">
        <v>42229</v>
      </c>
      <c r="EW1396">
        <v>3.2099999999999902</v>
      </c>
    </row>
    <row r="1397" spans="1:153">
      <c r="A1397" s="40">
        <v>41572</v>
      </c>
      <c r="B1397">
        <v>2215.6906637659499</v>
      </c>
      <c r="C1397">
        <f>B1397-MAX($B$4:B1397)</f>
        <v>0</v>
      </c>
      <c r="D1397" s="397">
        <f t="shared" si="37"/>
        <v>1.0893063990549763E-2</v>
      </c>
      <c r="E1397" s="155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655</v>
      </c>
      <c r="DH1397">
        <v>82.66</v>
      </c>
      <c r="DJ1397" s="38"/>
      <c r="DR1397" s="38"/>
      <c r="DT1397" s="15"/>
      <c r="DV1397" s="15"/>
      <c r="DX1397" s="38"/>
      <c r="DZ1397" s="23"/>
      <c r="EB1397" s="15"/>
      <c r="ED1397" s="23"/>
      <c r="EF1397" s="38"/>
      <c r="EH1397" s="38"/>
      <c r="EJ1397" s="23"/>
      <c r="EO1397" s="38">
        <v>42290</v>
      </c>
      <c r="EP1397" s="343">
        <v>9.01</v>
      </c>
      <c r="EV1397" s="15">
        <v>42233</v>
      </c>
      <c r="EW1397">
        <v>3.2099999999999902</v>
      </c>
    </row>
    <row r="1398" spans="1:153">
      <c r="A1398" s="40">
        <v>41573</v>
      </c>
      <c r="B1398">
        <v>2215.6906637659499</v>
      </c>
      <c r="C1398">
        <f>B1398-MAX($B$4:B1398)</f>
        <v>0</v>
      </c>
      <c r="D1398" s="397">
        <f t="shared" si="37"/>
        <v>0</v>
      </c>
      <c r="E1398" s="155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656</v>
      </c>
      <c r="DH1398">
        <v>82.72</v>
      </c>
      <c r="DJ1398" s="38"/>
      <c r="DR1398" s="38"/>
      <c r="DT1398" s="15"/>
      <c r="DV1398" s="15"/>
      <c r="DX1398" s="38"/>
      <c r="DZ1398" s="23"/>
      <c r="EB1398" s="15"/>
      <c r="ED1398" s="23"/>
      <c r="EF1398" s="38"/>
      <c r="EH1398" s="38"/>
      <c r="EJ1398" s="23"/>
      <c r="EO1398" s="38">
        <v>42291</v>
      </c>
      <c r="EP1398" s="343">
        <v>9.01</v>
      </c>
      <c r="EV1398" s="15">
        <v>42234</v>
      </c>
      <c r="EW1398">
        <v>3.2099999999999902</v>
      </c>
    </row>
    <row r="1399" spans="1:153">
      <c r="A1399" s="40">
        <v>41574</v>
      </c>
      <c r="B1399">
        <v>2215.6906637659499</v>
      </c>
      <c r="C1399">
        <f>B1399-MAX($B$4:B1399)</f>
        <v>0</v>
      </c>
      <c r="D1399" s="397">
        <f t="shared" si="37"/>
        <v>0</v>
      </c>
      <c r="E1399" s="155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657</v>
      </c>
      <c r="DH1399">
        <v>82.67</v>
      </c>
      <c r="DJ1399" s="38"/>
      <c r="DR1399" s="38"/>
      <c r="DT1399" s="15"/>
      <c r="DV1399" s="15"/>
      <c r="DX1399" s="38"/>
      <c r="DZ1399" s="23"/>
      <c r="EB1399" s="15"/>
      <c r="ED1399" s="23"/>
      <c r="EF1399" s="38"/>
      <c r="EH1399" s="38"/>
      <c r="EJ1399" s="23"/>
      <c r="EO1399" s="38">
        <v>42292</v>
      </c>
      <c r="EP1399" s="343">
        <v>9.01</v>
      </c>
      <c r="EV1399" s="15">
        <v>42235</v>
      </c>
      <c r="EW1399">
        <v>3.2099999999999902</v>
      </c>
    </row>
    <row r="1400" spans="1:153">
      <c r="A1400" s="40">
        <v>41575</v>
      </c>
      <c r="B1400">
        <v>2209.36141175889</v>
      </c>
      <c r="C1400">
        <f>B1400-MAX($B$4:B1400)</f>
        <v>-6.3292520070599494</v>
      </c>
      <c r="D1400" s="397">
        <f t="shared" si="37"/>
        <v>-1.0548753345099915E-2</v>
      </c>
      <c r="E1400" s="155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660</v>
      </c>
      <c r="DH1400">
        <v>82.67</v>
      </c>
      <c r="DJ1400" s="38"/>
      <c r="DR1400" s="38"/>
      <c r="DT1400" s="15"/>
      <c r="DV1400" s="15"/>
      <c r="DX1400" s="38"/>
      <c r="DZ1400" s="23"/>
      <c r="EB1400" s="15"/>
      <c r="ED1400" s="23"/>
      <c r="EF1400" s="38"/>
      <c r="EH1400" s="38"/>
      <c r="EJ1400" s="23"/>
      <c r="EO1400" s="38">
        <v>42293</v>
      </c>
      <c r="EP1400" s="343">
        <v>9.01</v>
      </c>
      <c r="EV1400" s="15">
        <v>42236</v>
      </c>
      <c r="EW1400">
        <v>3.2099999999999902</v>
      </c>
    </row>
    <row r="1401" spans="1:153">
      <c r="A1401" s="40">
        <v>41576</v>
      </c>
      <c r="B1401">
        <v>2206.9887633521898</v>
      </c>
      <c r="C1401">
        <f>B1401-MAX($B$4:B1401)</f>
        <v>-8.7019004137600859</v>
      </c>
      <c r="D1401" s="397">
        <f t="shared" si="37"/>
        <v>-3.9544140111668945E-3</v>
      </c>
      <c r="E1401" s="155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661</v>
      </c>
      <c r="DH1401">
        <v>82.57</v>
      </c>
      <c r="DJ1401" s="38"/>
      <c r="DR1401" s="38"/>
      <c r="DT1401" s="15"/>
      <c r="DV1401" s="15"/>
      <c r="DX1401" s="38"/>
      <c r="DZ1401" s="23"/>
      <c r="EB1401" s="15"/>
      <c r="ED1401" s="23"/>
      <c r="EF1401" s="38"/>
      <c r="EH1401" s="38"/>
      <c r="EJ1401" s="23"/>
      <c r="EO1401" s="38">
        <v>42296</v>
      </c>
      <c r="EP1401" s="343">
        <v>9.01</v>
      </c>
      <c r="EV1401" s="15">
        <v>42237</v>
      </c>
      <c r="EW1401">
        <v>3.2099999999999902</v>
      </c>
    </row>
    <row r="1402" spans="1:153">
      <c r="A1402" s="40">
        <v>41577</v>
      </c>
      <c r="B1402">
        <v>2207.12753011628</v>
      </c>
      <c r="C1402">
        <f>B1402-MAX($B$4:B1402)</f>
        <v>-8.5631336496699078</v>
      </c>
      <c r="D1402" s="397">
        <f t="shared" si="37"/>
        <v>2.3127794015029697E-4</v>
      </c>
      <c r="E1402" s="155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662</v>
      </c>
      <c r="DH1402">
        <v>82.55</v>
      </c>
      <c r="DJ1402" s="38"/>
      <c r="DR1402" s="38"/>
      <c r="DT1402" s="15"/>
      <c r="DV1402" s="15"/>
      <c r="DX1402" s="38"/>
      <c r="DZ1402" s="23"/>
      <c r="EB1402" s="15"/>
      <c r="ED1402" s="23"/>
      <c r="EF1402" s="38"/>
      <c r="EH1402" s="38"/>
      <c r="EJ1402" s="23"/>
      <c r="EO1402" s="38">
        <v>42297</v>
      </c>
      <c r="EP1402" s="343">
        <v>9.01</v>
      </c>
      <c r="EV1402" s="15">
        <v>42240</v>
      </c>
      <c r="EW1402">
        <v>3.2099999999999902</v>
      </c>
    </row>
    <row r="1403" spans="1:153">
      <c r="A1403" s="40">
        <v>41578</v>
      </c>
      <c r="B1403">
        <v>2214.5051482048798</v>
      </c>
      <c r="C1403">
        <f>B1403-MAX($B$4:B1403)</f>
        <v>-1.1855155610701331</v>
      </c>
      <c r="D1403" s="397">
        <f t="shared" si="37"/>
        <v>1.2296030147666292E-2</v>
      </c>
      <c r="E1403" s="155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663</v>
      </c>
      <c r="DH1403">
        <v>82.54</v>
      </c>
      <c r="DJ1403" s="38"/>
      <c r="DR1403" s="38"/>
      <c r="DT1403" s="15"/>
      <c r="DV1403" s="15"/>
      <c r="DX1403" s="38"/>
      <c r="DZ1403" s="23"/>
      <c r="EB1403" s="15"/>
      <c r="ED1403" s="23"/>
      <c r="EF1403" s="38"/>
      <c r="EH1403" s="38"/>
      <c r="EJ1403" s="23"/>
      <c r="EO1403" s="38">
        <v>42298</v>
      </c>
      <c r="EP1403" s="343">
        <v>9.01</v>
      </c>
      <c r="EV1403" s="15">
        <v>42241</v>
      </c>
      <c r="EW1403">
        <v>3.2099999999999902</v>
      </c>
    </row>
    <row r="1404" spans="1:153">
      <c r="A1404" s="40">
        <v>41579</v>
      </c>
      <c r="B1404">
        <v>2209.7151482048798</v>
      </c>
      <c r="C1404">
        <f>B1404-MAX($B$4:B1404)</f>
        <v>-5.9755155610700967</v>
      </c>
      <c r="D1404" s="397">
        <f t="shared" si="37"/>
        <v>-7.9833333333332729E-3</v>
      </c>
      <c r="E1404" s="155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664</v>
      </c>
      <c r="DH1404">
        <v>82.61</v>
      </c>
      <c r="DJ1404" s="38"/>
      <c r="DR1404" s="38"/>
      <c r="DT1404" s="15"/>
      <c r="DV1404" s="15"/>
      <c r="DX1404" s="38"/>
      <c r="DZ1404" s="23"/>
      <c r="EB1404" s="15"/>
      <c r="ED1404" s="23"/>
      <c r="EF1404" s="38"/>
      <c r="EH1404" s="38"/>
      <c r="EJ1404" s="23"/>
      <c r="EO1404" s="38">
        <v>42299</v>
      </c>
      <c r="EP1404" s="343">
        <v>9.01</v>
      </c>
      <c r="EV1404" s="15">
        <v>42242</v>
      </c>
      <c r="EW1404">
        <v>3.2099999999999902</v>
      </c>
    </row>
    <row r="1405" spans="1:153">
      <c r="A1405" s="40">
        <v>41580</v>
      </c>
      <c r="B1405">
        <v>2209.7151482048798</v>
      </c>
      <c r="C1405">
        <f>B1405-MAX($B$4:B1405)</f>
        <v>-5.9755155610700967</v>
      </c>
      <c r="D1405" s="397">
        <f t="shared" si="37"/>
        <v>0</v>
      </c>
      <c r="E1405" s="155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667</v>
      </c>
      <c r="DH1405">
        <v>82.46</v>
      </c>
      <c r="DJ1405" s="38"/>
      <c r="DR1405" s="38"/>
      <c r="DT1405" s="15"/>
      <c r="DV1405" s="15"/>
      <c r="DX1405" s="38"/>
      <c r="DZ1405" s="23"/>
      <c r="EB1405" s="15"/>
      <c r="ED1405" s="23"/>
      <c r="EF1405" s="38"/>
      <c r="EH1405" s="38"/>
      <c r="EJ1405" s="23"/>
      <c r="EO1405" s="38">
        <v>42300</v>
      </c>
      <c r="EP1405" s="343">
        <v>9.01</v>
      </c>
      <c r="EV1405" s="15">
        <v>42243</v>
      </c>
      <c r="EW1405">
        <v>3.2099999999999902</v>
      </c>
    </row>
    <row r="1406" spans="1:153">
      <c r="A1406" s="40">
        <v>41581</v>
      </c>
      <c r="B1406">
        <v>2209.7151482048798</v>
      </c>
      <c r="C1406">
        <f>B1406-MAX($B$4:B1406)</f>
        <v>-5.9755155610700967</v>
      </c>
      <c r="D1406" s="397">
        <f t="shared" si="37"/>
        <v>0</v>
      </c>
      <c r="E1406" s="155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668</v>
      </c>
      <c r="DH1406">
        <v>82.48</v>
      </c>
      <c r="DJ1406" s="38"/>
      <c r="DR1406" s="38"/>
      <c r="DT1406" s="15"/>
      <c r="DV1406" s="15"/>
      <c r="DX1406" s="38"/>
      <c r="DZ1406" s="23"/>
      <c r="EB1406" s="15"/>
      <c r="ED1406" s="23"/>
      <c r="EF1406" s="38"/>
      <c r="EH1406" s="38"/>
      <c r="EJ1406" s="23"/>
      <c r="EO1406" s="38">
        <v>42303</v>
      </c>
      <c r="EP1406" s="343">
        <v>9.01</v>
      </c>
      <c r="EV1406" s="15">
        <v>42244</v>
      </c>
      <c r="EW1406">
        <v>3.2099999999999902</v>
      </c>
    </row>
    <row r="1407" spans="1:153">
      <c r="A1407" s="40">
        <v>41582</v>
      </c>
      <c r="B1407">
        <v>2216.3851482048799</v>
      </c>
      <c r="C1407">
        <f>B1407-MAX($B$4:B1407)</f>
        <v>0</v>
      </c>
      <c r="D1407" s="397">
        <f t="shared" si="37"/>
        <v>1.1116666666666788E-2</v>
      </c>
      <c r="E1407" s="155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669</v>
      </c>
      <c r="DH1407">
        <v>82.74</v>
      </c>
      <c r="DJ1407" s="38"/>
      <c r="DR1407" s="38"/>
      <c r="DT1407" s="15"/>
      <c r="DV1407" s="15"/>
      <c r="DX1407" s="38"/>
      <c r="DZ1407" s="23"/>
      <c r="EB1407" s="15"/>
      <c r="ED1407" s="23"/>
      <c r="EF1407" s="38"/>
      <c r="EH1407" s="38"/>
      <c r="EJ1407" s="23"/>
      <c r="EO1407" s="38">
        <v>42304</v>
      </c>
      <c r="EP1407" s="343">
        <v>9.01</v>
      </c>
      <c r="EV1407" s="15">
        <v>42247</v>
      </c>
      <c r="EW1407">
        <v>3.2099999999999902</v>
      </c>
    </row>
    <row r="1408" spans="1:153">
      <c r="A1408" s="40">
        <v>41583</v>
      </c>
      <c r="B1408">
        <v>2221.0217816240902</v>
      </c>
      <c r="C1408">
        <f>B1408-MAX($B$4:B1408)</f>
        <v>0</v>
      </c>
      <c r="D1408" s="397">
        <f t="shared" si="37"/>
        <v>7.7277223653504732E-3</v>
      </c>
      <c r="E1408" s="155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670</v>
      </c>
      <c r="DH1408">
        <v>82.61</v>
      </c>
      <c r="DJ1408" s="38"/>
      <c r="DR1408" s="38"/>
      <c r="DT1408" s="15"/>
      <c r="DV1408" s="15"/>
      <c r="DX1408" s="38"/>
      <c r="DZ1408" s="23"/>
      <c r="EB1408" s="15"/>
      <c r="ED1408" s="23"/>
      <c r="EF1408" s="38"/>
      <c r="EH1408" s="38"/>
      <c r="EJ1408" s="23"/>
      <c r="EO1408" s="38">
        <v>42305</v>
      </c>
      <c r="EP1408" s="343">
        <v>9.01</v>
      </c>
      <c r="EV1408" s="15">
        <v>42248</v>
      </c>
      <c r="EW1408">
        <v>3.2099999999999902</v>
      </c>
    </row>
    <row r="1409" spans="1:153">
      <c r="A1409" s="40">
        <v>41584</v>
      </c>
      <c r="B1409">
        <v>2221.5013978861998</v>
      </c>
      <c r="C1409">
        <f>B1409-MAX($B$4:B1409)</f>
        <v>0</v>
      </c>
      <c r="D1409" s="397">
        <f t="shared" si="37"/>
        <v>7.9936043684938343E-4</v>
      </c>
      <c r="E1409" s="155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671</v>
      </c>
      <c r="DH1409">
        <v>82.56</v>
      </c>
      <c r="DJ1409" s="38"/>
      <c r="DR1409" s="38"/>
      <c r="DT1409" s="15"/>
      <c r="DV1409" s="15"/>
      <c r="DX1409" s="38"/>
      <c r="DZ1409" s="23"/>
      <c r="EB1409" s="15"/>
      <c r="ED1409" s="23"/>
      <c r="EF1409" s="38"/>
      <c r="EH1409" s="38"/>
      <c r="EJ1409" s="23"/>
      <c r="EO1409" s="38">
        <v>42306</v>
      </c>
      <c r="EP1409" s="343">
        <v>9.01</v>
      </c>
      <c r="EV1409" s="15">
        <v>42249</v>
      </c>
      <c r="EW1409">
        <v>3.2099999999999902</v>
      </c>
    </row>
    <row r="1410" spans="1:153">
      <c r="A1410" s="40">
        <v>41585</v>
      </c>
      <c r="B1410">
        <v>2232.26568089182</v>
      </c>
      <c r="C1410">
        <f>B1410-MAX($B$4:B1410)</f>
        <v>0</v>
      </c>
      <c r="D1410" s="397">
        <f t="shared" si="37"/>
        <v>1.7940471676033666E-2</v>
      </c>
      <c r="E1410" s="155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674</v>
      </c>
      <c r="DH1410">
        <v>82.64</v>
      </c>
      <c r="DJ1410" s="38"/>
      <c r="DR1410" s="38"/>
      <c r="DT1410" s="15"/>
      <c r="DV1410" s="15"/>
      <c r="DX1410" s="38"/>
      <c r="DZ1410" s="23"/>
      <c r="EB1410" s="15"/>
      <c r="ED1410" s="23"/>
      <c r="EF1410" s="38"/>
      <c r="EH1410" s="38"/>
      <c r="EJ1410" s="23"/>
      <c r="EO1410" s="38">
        <v>42307</v>
      </c>
      <c r="EP1410" s="343">
        <v>9.01</v>
      </c>
      <c r="EV1410" s="15">
        <v>42250</v>
      </c>
      <c r="EW1410">
        <v>3.2099999999999902</v>
      </c>
    </row>
    <row r="1411" spans="1:153">
      <c r="A1411" s="40">
        <v>41586</v>
      </c>
      <c r="B1411">
        <v>2237.53477193255</v>
      </c>
      <c r="C1411">
        <f>B1411-MAX($B$4:B1411)</f>
        <v>0</v>
      </c>
      <c r="D1411" s="397">
        <f t="shared" si="37"/>
        <v>8.7818184012166973E-3</v>
      </c>
      <c r="E1411" s="155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675</v>
      </c>
      <c r="DH1411">
        <v>82.63</v>
      </c>
      <c r="DJ1411" s="38"/>
      <c r="DR1411" s="38"/>
      <c r="DT1411" s="15"/>
      <c r="DV1411" s="15"/>
      <c r="DX1411" s="38"/>
      <c r="DZ1411" s="23"/>
      <c r="EB1411" s="15"/>
      <c r="ED1411" s="23"/>
      <c r="EF1411" s="38"/>
      <c r="EH1411" s="38"/>
      <c r="EJ1411" s="23"/>
      <c r="EO1411" s="38">
        <v>42310</v>
      </c>
      <c r="EP1411" s="343">
        <v>9.01</v>
      </c>
      <c r="EV1411" s="15">
        <v>42251</v>
      </c>
      <c r="EW1411">
        <v>3.2099999999999902</v>
      </c>
    </row>
    <row r="1412" spans="1:153">
      <c r="A1412" s="40">
        <v>41587</v>
      </c>
      <c r="B1412">
        <v>2237.53477193255</v>
      </c>
      <c r="C1412">
        <f>B1412-MAX($B$4:B1412)</f>
        <v>0</v>
      </c>
      <c r="D1412" s="397">
        <f t="shared" si="37"/>
        <v>0</v>
      </c>
      <c r="E1412" s="155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676</v>
      </c>
      <c r="DH1412">
        <v>82.93</v>
      </c>
      <c r="DJ1412" s="38"/>
      <c r="DR1412" s="38"/>
      <c r="DT1412" s="15"/>
      <c r="DV1412" s="15"/>
      <c r="DX1412" s="38"/>
      <c r="DZ1412" s="23"/>
      <c r="EB1412" s="15"/>
      <c r="ED1412" s="23"/>
      <c r="EF1412" s="38"/>
      <c r="EH1412" s="38"/>
      <c r="EJ1412" s="23"/>
      <c r="EO1412" s="38">
        <v>42311</v>
      </c>
      <c r="EP1412" s="343">
        <v>9.01</v>
      </c>
      <c r="EV1412" s="15">
        <v>42254</v>
      </c>
      <c r="EW1412">
        <v>3.2099999999999902</v>
      </c>
    </row>
    <row r="1413" spans="1:153">
      <c r="A1413" s="40">
        <v>41588</v>
      </c>
      <c r="B1413">
        <v>2237.53477193255</v>
      </c>
      <c r="C1413">
        <f>B1413-MAX($B$4:B1413)</f>
        <v>0</v>
      </c>
      <c r="D1413" s="397">
        <f t="shared" ref="D1413:D1476" si="38">250000*(B1413-B1412)/$J$4</f>
        <v>0</v>
      </c>
      <c r="E1413" s="155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677</v>
      </c>
      <c r="DH1413">
        <v>82.85</v>
      </c>
      <c r="DJ1413" s="38"/>
      <c r="DR1413" s="38"/>
      <c r="DT1413" s="15"/>
      <c r="DV1413" s="15"/>
      <c r="DX1413" s="38"/>
      <c r="DZ1413" s="23"/>
      <c r="EB1413" s="15"/>
      <c r="ED1413" s="23"/>
      <c r="EF1413" s="38"/>
      <c r="EH1413" s="38"/>
      <c r="EJ1413" s="23"/>
      <c r="EO1413" s="38">
        <v>42312</v>
      </c>
      <c r="EP1413" s="343">
        <v>9.01</v>
      </c>
      <c r="EV1413" s="15">
        <v>42255</v>
      </c>
      <c r="EW1413">
        <v>3.2099999999999902</v>
      </c>
    </row>
    <row r="1414" spans="1:153">
      <c r="A1414" s="40">
        <v>41589</v>
      </c>
      <c r="B1414">
        <v>2233.2230591879102</v>
      </c>
      <c r="C1414">
        <f>B1414-MAX($B$4:B1414)</f>
        <v>-4.3117127446398626</v>
      </c>
      <c r="D1414" s="397">
        <f t="shared" si="38"/>
        <v>-7.1861879077331041E-3</v>
      </c>
      <c r="E1414" s="155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678</v>
      </c>
      <c r="DH1414">
        <v>82.92</v>
      </c>
      <c r="DJ1414" s="38"/>
      <c r="DR1414" s="38"/>
      <c r="DT1414" s="15"/>
      <c r="DV1414" s="15"/>
      <c r="DX1414" s="38"/>
      <c r="DZ1414" s="23"/>
      <c r="EB1414" s="15"/>
      <c r="ED1414" s="23"/>
      <c r="EF1414" s="38"/>
      <c r="EH1414" s="38"/>
      <c r="EJ1414" s="23"/>
      <c r="EO1414" s="38">
        <v>42313</v>
      </c>
      <c r="EP1414" s="343">
        <v>9.01</v>
      </c>
      <c r="EV1414" s="15">
        <v>42256</v>
      </c>
      <c r="EW1414">
        <v>3.2099999999999902</v>
      </c>
    </row>
    <row r="1415" spans="1:153">
      <c r="A1415" s="40">
        <v>41590</v>
      </c>
      <c r="B1415">
        <v>2228.4703528876798</v>
      </c>
      <c r="C1415">
        <f>B1415-MAX($B$4:B1415)</f>
        <v>-9.064419044870192</v>
      </c>
      <c r="D1415" s="397">
        <f t="shared" si="38"/>
        <v>-7.9211771670505485E-3</v>
      </c>
      <c r="E1415" s="155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681</v>
      </c>
      <c r="DH1415">
        <v>82.74</v>
      </c>
      <c r="DJ1415" s="38"/>
      <c r="DR1415" s="38"/>
      <c r="DT1415" s="15"/>
      <c r="DV1415" s="15"/>
      <c r="DX1415" s="38"/>
      <c r="DZ1415" s="23"/>
      <c r="EB1415" s="15"/>
      <c r="ED1415" s="23"/>
      <c r="EF1415" s="38"/>
      <c r="EH1415" s="38"/>
      <c r="EJ1415" s="23"/>
      <c r="EO1415" s="38">
        <v>42314</v>
      </c>
      <c r="EP1415" s="343">
        <v>9.01</v>
      </c>
      <c r="EV1415" s="15">
        <v>42257</v>
      </c>
      <c r="EW1415">
        <v>3.2099999999999902</v>
      </c>
    </row>
    <row r="1416" spans="1:153">
      <c r="A1416" s="40">
        <v>41591</v>
      </c>
      <c r="B1416">
        <v>2243.28495749174</v>
      </c>
      <c r="C1416">
        <f>B1416-MAX($B$4:B1416)</f>
        <v>0</v>
      </c>
      <c r="D1416" s="397">
        <f t="shared" si="38"/>
        <v>2.4691007673433584E-2</v>
      </c>
      <c r="E1416" s="155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682</v>
      </c>
      <c r="DH1416">
        <v>82.66</v>
      </c>
      <c r="DJ1416" s="38"/>
      <c r="DR1416" s="38"/>
      <c r="DT1416" s="15"/>
      <c r="DV1416" s="15"/>
      <c r="DX1416" s="38"/>
      <c r="DZ1416" s="23"/>
      <c r="EB1416" s="15"/>
      <c r="ED1416" s="23"/>
      <c r="EF1416" s="38"/>
      <c r="EH1416" s="38"/>
      <c r="EJ1416" s="23"/>
      <c r="EO1416" s="38">
        <v>42317</v>
      </c>
      <c r="EP1416" s="343">
        <v>9.01</v>
      </c>
      <c r="EV1416" s="15">
        <v>42258</v>
      </c>
      <c r="EW1416">
        <v>3.2099999999999902</v>
      </c>
    </row>
    <row r="1417" spans="1:153">
      <c r="A1417" s="40">
        <v>41592</v>
      </c>
      <c r="B1417">
        <v>2242.7568822285898</v>
      </c>
      <c r="C1417">
        <f>B1417-MAX($B$4:B1417)</f>
        <v>-0.52807526315018549</v>
      </c>
      <c r="D1417" s="397">
        <f t="shared" si="38"/>
        <v>-8.8012543858364243E-4</v>
      </c>
      <c r="E1417" s="155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683</v>
      </c>
      <c r="DH1417">
        <v>83.86</v>
      </c>
      <c r="DJ1417" s="38"/>
      <c r="DR1417" s="38"/>
      <c r="DT1417" s="15"/>
      <c r="DV1417" s="15"/>
      <c r="DX1417" s="38"/>
      <c r="DZ1417" s="23"/>
      <c r="EB1417" s="15"/>
      <c r="ED1417" s="23"/>
      <c r="EF1417" s="38"/>
      <c r="EH1417" s="38"/>
      <c r="EJ1417" s="23"/>
      <c r="EO1417" s="38">
        <v>42318</v>
      </c>
      <c r="EP1417" s="343">
        <v>9.01</v>
      </c>
      <c r="EV1417" s="15">
        <v>42261</v>
      </c>
      <c r="EW1417">
        <v>3.2099999999999902</v>
      </c>
    </row>
    <row r="1418" spans="1:153">
      <c r="A1418" s="40">
        <v>41593</v>
      </c>
      <c r="B1418">
        <v>2251.4468822285899</v>
      </c>
      <c r="C1418">
        <f>B1418-MAX($B$4:B1418)</f>
        <v>0</v>
      </c>
      <c r="D1418" s="397">
        <f t="shared" si="38"/>
        <v>1.4483333333333423E-2</v>
      </c>
      <c r="E1418" s="155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684</v>
      </c>
      <c r="DH1418">
        <v>83.86</v>
      </c>
      <c r="DJ1418" s="38"/>
      <c r="DR1418" s="38"/>
      <c r="DT1418" s="15"/>
      <c r="DV1418" s="15"/>
      <c r="DX1418" s="38"/>
      <c r="DZ1418" s="23"/>
      <c r="EB1418" s="15"/>
      <c r="ED1418" s="23"/>
      <c r="EF1418" s="38"/>
      <c r="EH1418" s="38"/>
      <c r="EJ1418" s="23"/>
      <c r="EO1418" s="38">
        <v>42319</v>
      </c>
      <c r="EP1418" s="343">
        <v>9.01</v>
      </c>
      <c r="EV1418" s="15">
        <v>42262</v>
      </c>
      <c r="EW1418">
        <v>3.2099999999999902</v>
      </c>
    </row>
    <row r="1419" spans="1:153">
      <c r="A1419" s="40">
        <v>41594</v>
      </c>
      <c r="B1419">
        <v>2251.4468822285899</v>
      </c>
      <c r="C1419">
        <f>B1419-MAX($B$4:B1419)</f>
        <v>0</v>
      </c>
      <c r="D1419" s="397">
        <f t="shared" si="38"/>
        <v>0</v>
      </c>
      <c r="E1419" s="155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685</v>
      </c>
      <c r="DH1419">
        <v>83.86</v>
      </c>
      <c r="DJ1419" s="38"/>
      <c r="DR1419" s="38"/>
      <c r="DT1419" s="15"/>
      <c r="DV1419" s="15"/>
      <c r="DX1419" s="38"/>
      <c r="DZ1419" s="23"/>
      <c r="EB1419" s="15"/>
      <c r="ED1419" s="23"/>
      <c r="EF1419" s="38"/>
      <c r="EH1419" s="38"/>
      <c r="EJ1419" s="23"/>
      <c r="EO1419" s="38">
        <v>42320</v>
      </c>
      <c r="EP1419" s="343">
        <v>9.01</v>
      </c>
      <c r="EV1419" s="15">
        <v>42263</v>
      </c>
      <c r="EW1419">
        <v>3.2099999999999902</v>
      </c>
    </row>
    <row r="1420" spans="1:153">
      <c r="A1420" s="40">
        <v>41595</v>
      </c>
      <c r="B1420">
        <v>2251.4468822285899</v>
      </c>
      <c r="C1420">
        <f>B1420-MAX($B$4:B1420)</f>
        <v>0</v>
      </c>
      <c r="D1420" s="397">
        <f t="shared" si="38"/>
        <v>0</v>
      </c>
      <c r="E1420" s="155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688</v>
      </c>
      <c r="DH1420">
        <v>83.86</v>
      </c>
      <c r="DJ1420" s="38"/>
      <c r="DR1420" s="38"/>
      <c r="DT1420" s="15"/>
      <c r="DV1420" s="15"/>
      <c r="DX1420" s="38"/>
      <c r="DZ1420" s="23"/>
      <c r="EB1420" s="15"/>
      <c r="ED1420" s="23"/>
      <c r="EF1420" s="38"/>
      <c r="EH1420" s="38"/>
      <c r="EJ1420" s="23"/>
      <c r="EO1420" s="38">
        <v>42321</v>
      </c>
      <c r="EP1420" s="343">
        <v>9.01</v>
      </c>
      <c r="EV1420" s="15">
        <v>42264</v>
      </c>
      <c r="EW1420">
        <v>3.2099999999999902</v>
      </c>
    </row>
    <row r="1421" spans="1:153">
      <c r="A1421" s="40">
        <v>41596</v>
      </c>
      <c r="B1421">
        <v>2252.1668822285901</v>
      </c>
      <c r="C1421">
        <f>B1421-MAX($B$4:B1421)</f>
        <v>0</v>
      </c>
      <c r="D1421" s="397">
        <f t="shared" si="38"/>
        <v>1.2000000000004245E-3</v>
      </c>
      <c r="E1421" s="155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689</v>
      </c>
      <c r="DH1421">
        <v>83.86</v>
      </c>
      <c r="DJ1421" s="38"/>
      <c r="DR1421" s="38"/>
      <c r="DT1421" s="15"/>
      <c r="DV1421" s="15"/>
      <c r="DX1421" s="38"/>
      <c r="DZ1421" s="23"/>
      <c r="EB1421" s="15"/>
      <c r="ED1421" s="23"/>
      <c r="EF1421" s="38"/>
      <c r="EH1421" s="38"/>
      <c r="EJ1421" s="23"/>
      <c r="EO1421" s="38">
        <v>42324</v>
      </c>
      <c r="EP1421" s="343">
        <v>9.01</v>
      </c>
      <c r="EV1421" s="15">
        <v>42265</v>
      </c>
      <c r="EW1421">
        <v>3.2099999999999902</v>
      </c>
    </row>
    <row r="1422" spans="1:153">
      <c r="A1422" s="40">
        <v>41597</v>
      </c>
      <c r="B1422">
        <v>2259.80688222859</v>
      </c>
      <c r="C1422">
        <f>B1422-MAX($B$4:B1422)</f>
        <v>0</v>
      </c>
      <c r="D1422" s="397">
        <f t="shared" si="38"/>
        <v>1.2733333333333121E-2</v>
      </c>
      <c r="E1422" s="155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690</v>
      </c>
      <c r="DH1422">
        <v>83.86</v>
      </c>
      <c r="DJ1422" s="38"/>
      <c r="DR1422" s="38"/>
      <c r="DT1422" s="15"/>
      <c r="DV1422" s="15"/>
      <c r="DX1422" s="38"/>
      <c r="DZ1422" s="23"/>
      <c r="EB1422" s="15"/>
      <c r="ED1422" s="23"/>
      <c r="EF1422" s="38"/>
      <c r="EH1422" s="38"/>
      <c r="EJ1422" s="23"/>
      <c r="EO1422" s="38">
        <v>42325</v>
      </c>
      <c r="EP1422" s="343">
        <v>9.01</v>
      </c>
      <c r="EV1422" s="15">
        <v>42268</v>
      </c>
      <c r="EW1422">
        <v>3.2099999999999902</v>
      </c>
    </row>
    <row r="1423" spans="1:153">
      <c r="A1423" s="40">
        <v>41598</v>
      </c>
      <c r="B1423">
        <v>2257.1468822285801</v>
      </c>
      <c r="C1423">
        <f>B1423-MAX($B$4:B1423)</f>
        <v>-2.6600000000098589</v>
      </c>
      <c r="D1423" s="397">
        <f t="shared" si="38"/>
        <v>-4.4333333333497647E-3</v>
      </c>
      <c r="E1423" s="155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691</v>
      </c>
      <c r="DH1423">
        <v>83.86</v>
      </c>
      <c r="DJ1423" s="38"/>
      <c r="DR1423" s="38"/>
      <c r="DT1423" s="15"/>
      <c r="DV1423" s="15"/>
      <c r="DX1423" s="38"/>
      <c r="DZ1423" s="23"/>
      <c r="EB1423" s="15"/>
      <c r="ED1423" s="23"/>
      <c r="EF1423" s="38"/>
      <c r="EH1423" s="38"/>
      <c r="EJ1423" s="23"/>
      <c r="EO1423" s="38">
        <v>42326</v>
      </c>
      <c r="EP1423" s="343">
        <v>9.01</v>
      </c>
      <c r="EV1423" s="15">
        <v>42269</v>
      </c>
      <c r="EW1423">
        <v>3.2099999999999902</v>
      </c>
    </row>
    <row r="1424" spans="1:153">
      <c r="A1424" s="40">
        <v>41599</v>
      </c>
      <c r="B1424">
        <v>2247.3468822285899</v>
      </c>
      <c r="C1424">
        <f>B1424-MAX($B$4:B1424)</f>
        <v>-12.460000000000036</v>
      </c>
      <c r="D1424" s="397">
        <f t="shared" si="38"/>
        <v>-1.6333333333316963E-2</v>
      </c>
      <c r="E1424" s="155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692</v>
      </c>
      <c r="DH1424">
        <v>83.86</v>
      </c>
      <c r="DJ1424" s="38"/>
      <c r="DR1424" s="38"/>
      <c r="DT1424" s="15"/>
      <c r="DV1424" s="15"/>
      <c r="DX1424" s="38"/>
      <c r="DZ1424" s="23"/>
      <c r="EB1424" s="15"/>
      <c r="ED1424" s="23"/>
      <c r="EF1424" s="38"/>
      <c r="EH1424" s="38"/>
      <c r="EJ1424" s="23"/>
      <c r="EO1424" s="38">
        <v>42327</v>
      </c>
      <c r="EP1424" s="343">
        <v>9.01</v>
      </c>
      <c r="EV1424" s="15">
        <v>42270</v>
      </c>
      <c r="EW1424">
        <v>3.2099999999999902</v>
      </c>
    </row>
    <row r="1425" spans="1:153">
      <c r="A1425" s="40">
        <v>41600</v>
      </c>
      <c r="B1425">
        <v>2245.5868822285802</v>
      </c>
      <c r="C1425">
        <f>B1425-MAX($B$4:B1425)</f>
        <v>-14.220000000009804</v>
      </c>
      <c r="D1425" s="397">
        <f t="shared" si="38"/>
        <v>-2.9333333333496133E-3</v>
      </c>
      <c r="E1425" s="155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695</v>
      </c>
      <c r="DH1425">
        <v>83.86</v>
      </c>
      <c r="DJ1425" s="38"/>
      <c r="DR1425" s="38"/>
      <c r="DT1425" s="15"/>
      <c r="DV1425" s="15"/>
      <c r="DX1425" s="38"/>
      <c r="DZ1425" s="23"/>
      <c r="EB1425" s="15"/>
      <c r="ED1425" s="23"/>
      <c r="EF1425" s="38"/>
      <c r="EH1425" s="38"/>
      <c r="EJ1425" s="23"/>
      <c r="EO1425" s="38">
        <v>42328</v>
      </c>
      <c r="EP1425" s="343">
        <v>9.01</v>
      </c>
      <c r="EV1425" s="15">
        <v>42271</v>
      </c>
      <c r="EW1425">
        <v>3.2099999999999902</v>
      </c>
    </row>
    <row r="1426" spans="1:153">
      <c r="A1426" s="40">
        <v>41601</v>
      </c>
      <c r="B1426">
        <v>2245.5868822285802</v>
      </c>
      <c r="C1426">
        <f>B1426-MAX($B$4:B1426)</f>
        <v>-14.220000000009804</v>
      </c>
      <c r="D1426" s="397">
        <f t="shared" si="38"/>
        <v>0</v>
      </c>
      <c r="E1426" s="155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696</v>
      </c>
      <c r="DH1426">
        <v>83.86</v>
      </c>
      <c r="DJ1426" s="38"/>
      <c r="DR1426" s="38"/>
      <c r="DT1426" s="15"/>
      <c r="DV1426" s="15"/>
      <c r="DX1426" s="38"/>
      <c r="DZ1426" s="23"/>
      <c r="EB1426" s="15"/>
      <c r="ED1426" s="23"/>
      <c r="EF1426" s="38"/>
      <c r="EH1426" s="38"/>
      <c r="EJ1426" s="23"/>
      <c r="EO1426" s="38">
        <v>42331</v>
      </c>
      <c r="EP1426" s="343">
        <v>9.01</v>
      </c>
      <c r="EV1426" s="15">
        <v>42272</v>
      </c>
      <c r="EW1426">
        <v>3.2099999999999902</v>
      </c>
    </row>
    <row r="1427" spans="1:153">
      <c r="A1427" s="40">
        <v>41602</v>
      </c>
      <c r="B1427">
        <v>2245.5868822285802</v>
      </c>
      <c r="C1427">
        <f>B1427-MAX($B$4:B1427)</f>
        <v>-14.220000000009804</v>
      </c>
      <c r="D1427" s="397">
        <f t="shared" si="38"/>
        <v>0</v>
      </c>
      <c r="E1427" s="155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697</v>
      </c>
      <c r="DH1427">
        <v>83.86</v>
      </c>
      <c r="DJ1427" s="38"/>
      <c r="DR1427" s="38"/>
      <c r="DT1427" s="15"/>
      <c r="DV1427" s="15"/>
      <c r="DX1427" s="38"/>
      <c r="DZ1427" s="23"/>
      <c r="EB1427" s="15"/>
      <c r="ED1427" s="23"/>
      <c r="EF1427" s="38"/>
      <c r="EH1427" s="38"/>
      <c r="EJ1427" s="23"/>
      <c r="EO1427" s="38">
        <v>42332</v>
      </c>
      <c r="EP1427" s="343">
        <v>9.01</v>
      </c>
      <c r="EV1427" s="15">
        <v>42277</v>
      </c>
      <c r="EW1427">
        <v>3.2099999999999902</v>
      </c>
    </row>
    <row r="1428" spans="1:153">
      <c r="A1428" s="40">
        <v>41603</v>
      </c>
      <c r="B1428">
        <v>2244.0068822285898</v>
      </c>
      <c r="C1428">
        <f>B1428-MAX($B$4:B1428)</f>
        <v>-15.800000000000182</v>
      </c>
      <c r="D1428" s="397">
        <f t="shared" si="38"/>
        <v>-2.6333333333172959E-3</v>
      </c>
      <c r="E1428" s="155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698</v>
      </c>
      <c r="DH1428">
        <v>83.86</v>
      </c>
      <c r="DJ1428" s="38"/>
      <c r="DR1428" s="38"/>
      <c r="DT1428" s="15"/>
      <c r="DV1428" s="15"/>
      <c r="DX1428" s="38"/>
      <c r="DZ1428" s="23"/>
      <c r="EB1428" s="15"/>
      <c r="ED1428" s="23"/>
      <c r="EF1428" s="38"/>
      <c r="EH1428" s="38"/>
      <c r="EJ1428" s="23"/>
      <c r="EO1428" s="38">
        <v>42333</v>
      </c>
      <c r="EP1428" s="343">
        <v>9.01</v>
      </c>
      <c r="EV1428" s="15">
        <v>42278</v>
      </c>
      <c r="EW1428">
        <v>3.2099999999999902</v>
      </c>
    </row>
    <row r="1429" spans="1:153">
      <c r="A1429" s="40">
        <v>41604</v>
      </c>
      <c r="B1429">
        <v>2244.2968822285902</v>
      </c>
      <c r="C1429">
        <f>B1429-MAX($B$4:B1429)</f>
        <v>-15.509999999999764</v>
      </c>
      <c r="D1429" s="397">
        <f t="shared" si="38"/>
        <v>4.8333333333403064E-4</v>
      </c>
      <c r="E1429" s="155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699</v>
      </c>
      <c r="DH1429">
        <v>83.86</v>
      </c>
      <c r="DJ1429" s="38"/>
      <c r="DR1429" s="38"/>
      <c r="DT1429" s="15"/>
      <c r="DV1429" s="15"/>
      <c r="DX1429" s="38"/>
      <c r="DZ1429" s="23"/>
      <c r="EB1429" s="15"/>
      <c r="ED1429" s="23"/>
      <c r="EF1429" s="38"/>
      <c r="EH1429" s="38"/>
      <c r="EJ1429" s="23"/>
      <c r="EO1429" s="38">
        <v>42334</v>
      </c>
      <c r="EP1429" s="343">
        <v>9.01</v>
      </c>
      <c r="EV1429" s="15">
        <v>42279</v>
      </c>
      <c r="EW1429">
        <v>3.2099999999999902</v>
      </c>
    </row>
    <row r="1430" spans="1:153">
      <c r="A1430" s="40">
        <v>41605</v>
      </c>
      <c r="B1430">
        <v>2244.3968822285901</v>
      </c>
      <c r="C1430">
        <f>B1430-MAX($B$4:B1430)</f>
        <v>-15.409999999999854</v>
      </c>
      <c r="D1430" s="397">
        <f t="shared" si="38"/>
        <v>1.6666666666651509E-4</v>
      </c>
      <c r="E1430" s="155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702</v>
      </c>
      <c r="DH1430">
        <v>83.86</v>
      </c>
      <c r="DJ1430" s="38"/>
      <c r="DR1430" s="38"/>
      <c r="DT1430" s="15"/>
      <c r="DV1430" s="15"/>
      <c r="DX1430" s="38"/>
      <c r="DZ1430" s="23"/>
      <c r="EB1430" s="15"/>
      <c r="ED1430" s="23"/>
      <c r="EF1430" s="38"/>
      <c r="EH1430" s="38"/>
      <c r="EJ1430" s="23"/>
      <c r="EO1430" s="38">
        <v>42335</v>
      </c>
      <c r="EP1430" s="343">
        <v>9.01</v>
      </c>
      <c r="EV1430" s="15">
        <v>42282</v>
      </c>
      <c r="EW1430">
        <v>3.2099999999999902</v>
      </c>
    </row>
    <row r="1431" spans="1:153">
      <c r="A1431" s="40">
        <v>41606</v>
      </c>
      <c r="B1431">
        <v>2246.07688222859</v>
      </c>
      <c r="C1431">
        <f>B1431-MAX($B$4:B1431)</f>
        <v>-13.730000000000018</v>
      </c>
      <c r="D1431" s="397">
        <f t="shared" si="38"/>
        <v>2.7999999999997272E-3</v>
      </c>
      <c r="E1431" s="155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703</v>
      </c>
      <c r="DH1431">
        <v>83.86</v>
      </c>
      <c r="DJ1431" s="38"/>
      <c r="DR1431" s="38"/>
      <c r="DT1431" s="15"/>
      <c r="DV1431" s="15"/>
      <c r="DX1431" s="38"/>
      <c r="DZ1431" s="23"/>
      <c r="EB1431" s="15"/>
      <c r="ED1431" s="23"/>
      <c r="EF1431" s="38"/>
      <c r="EH1431" s="38"/>
      <c r="EJ1431" s="23"/>
      <c r="EO1431" s="38">
        <v>42338</v>
      </c>
      <c r="EP1431" s="343">
        <v>9.01</v>
      </c>
      <c r="EV1431" s="15">
        <v>42283</v>
      </c>
      <c r="EW1431">
        <v>3.2099999999999902</v>
      </c>
    </row>
    <row r="1432" spans="1:153">
      <c r="A1432" s="40">
        <v>41607</v>
      </c>
      <c r="B1432">
        <v>2245.99688222859</v>
      </c>
      <c r="C1432">
        <f>B1432-MAX($B$4:B1432)</f>
        <v>-13.809999999999945</v>
      </c>
      <c r="D1432" s="397">
        <f t="shared" si="38"/>
        <v>-1.3333333333321207E-4</v>
      </c>
      <c r="E1432" s="155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704</v>
      </c>
      <c r="DH1432">
        <v>83.86</v>
      </c>
      <c r="DJ1432" s="38"/>
      <c r="DR1432" s="38"/>
      <c r="DT1432" s="15"/>
      <c r="DV1432" s="15"/>
      <c r="DX1432" s="38"/>
      <c r="DZ1432" s="23"/>
      <c r="EB1432" s="15"/>
      <c r="ED1432" s="23"/>
      <c r="EF1432" s="38"/>
      <c r="EH1432" s="38"/>
      <c r="EJ1432" s="23"/>
      <c r="EO1432" s="38">
        <v>42339</v>
      </c>
      <c r="EP1432" s="343">
        <v>9.01</v>
      </c>
      <c r="EV1432" s="15">
        <v>42284</v>
      </c>
      <c r="EW1432">
        <v>3.2099999999999902</v>
      </c>
    </row>
    <row r="1433" spans="1:153">
      <c r="A1433" s="40">
        <v>41608</v>
      </c>
      <c r="B1433">
        <v>2245.99688222859</v>
      </c>
      <c r="C1433">
        <f>B1433-MAX($B$4:B1433)</f>
        <v>-13.809999999999945</v>
      </c>
      <c r="D1433" s="397">
        <f t="shared" si="38"/>
        <v>0</v>
      </c>
      <c r="E1433" s="155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705</v>
      </c>
      <c r="DH1433">
        <v>83.86</v>
      </c>
      <c r="DJ1433" s="38"/>
      <c r="DR1433" s="38"/>
      <c r="DT1433" s="15"/>
      <c r="DV1433" s="15"/>
      <c r="DX1433" s="38"/>
      <c r="DZ1433" s="23"/>
      <c r="EB1433" s="15"/>
      <c r="ED1433" s="23"/>
      <c r="EF1433" s="38"/>
      <c r="EH1433" s="38"/>
      <c r="EJ1433" s="23"/>
      <c r="EO1433" s="38">
        <v>42340</v>
      </c>
      <c r="EP1433" s="343">
        <v>9.01</v>
      </c>
      <c r="EV1433" s="15">
        <v>42285</v>
      </c>
      <c r="EW1433">
        <v>3.2099999999999902</v>
      </c>
    </row>
    <row r="1434" spans="1:153">
      <c r="A1434" s="40">
        <v>41609</v>
      </c>
      <c r="B1434">
        <v>2245.99688222859</v>
      </c>
      <c r="C1434">
        <f>B1434-MAX($B$4:B1434)</f>
        <v>-13.809999999999945</v>
      </c>
      <c r="D1434" s="397">
        <f t="shared" si="38"/>
        <v>0</v>
      </c>
      <c r="E1434" s="155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706</v>
      </c>
      <c r="DH1434">
        <v>83.86</v>
      </c>
      <c r="DJ1434" s="38"/>
      <c r="DR1434" s="38"/>
      <c r="DT1434" s="15"/>
      <c r="DV1434" s="15"/>
      <c r="DX1434" s="38"/>
      <c r="DZ1434" s="23"/>
      <c r="EB1434" s="15"/>
      <c r="ED1434" s="23"/>
      <c r="EF1434" s="38"/>
      <c r="EH1434" s="38"/>
      <c r="EJ1434" s="23"/>
      <c r="EO1434" s="38">
        <v>42341</v>
      </c>
      <c r="EP1434" s="343">
        <v>9.01</v>
      </c>
      <c r="EV1434" s="15">
        <v>42289</v>
      </c>
      <c r="EW1434">
        <v>3.2099999999999902</v>
      </c>
    </row>
    <row r="1435" spans="1:153">
      <c r="A1435" s="40">
        <v>41610</v>
      </c>
      <c r="B1435">
        <v>2238.2968822285902</v>
      </c>
      <c r="C1435">
        <f>B1435-MAX($B$4:B1435)</f>
        <v>-21.509999999999764</v>
      </c>
      <c r="D1435" s="397">
        <f t="shared" si="38"/>
        <v>-1.283333333333303E-2</v>
      </c>
      <c r="E1435" s="155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709</v>
      </c>
      <c r="DH1435">
        <v>83.86</v>
      </c>
      <c r="DJ1435" s="38"/>
      <c r="DR1435" s="38"/>
      <c r="DT1435" s="15"/>
      <c r="DV1435" s="15"/>
      <c r="DX1435" s="38"/>
      <c r="DZ1435" s="23"/>
      <c r="EB1435" s="15"/>
      <c r="ED1435" s="23"/>
      <c r="EF1435" s="38"/>
      <c r="EH1435" s="38"/>
      <c r="EJ1435" s="23"/>
      <c r="EO1435" s="38">
        <v>42342</v>
      </c>
      <c r="EP1435" s="343">
        <v>9.01</v>
      </c>
      <c r="EV1435" s="15">
        <v>42290</v>
      </c>
      <c r="EW1435">
        <v>3.2099999999999902</v>
      </c>
    </row>
    <row r="1436" spans="1:153">
      <c r="A1436" s="40">
        <v>41611</v>
      </c>
      <c r="B1436">
        <v>2229.6468822285901</v>
      </c>
      <c r="C1436">
        <f>B1436-MAX($B$4:B1436)</f>
        <v>-30.159999999999854</v>
      </c>
      <c r="D1436" s="397">
        <f t="shared" si="38"/>
        <v>-1.4416666666666819E-2</v>
      </c>
      <c r="E1436" s="155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710</v>
      </c>
      <c r="DH1436">
        <v>83.86</v>
      </c>
      <c r="DJ1436" s="38"/>
      <c r="DR1436" s="38"/>
      <c r="DT1436" s="15"/>
      <c r="DV1436" s="15"/>
      <c r="DX1436" s="38"/>
      <c r="DZ1436" s="23"/>
      <c r="EB1436" s="15"/>
      <c r="ED1436" s="23"/>
      <c r="EF1436" s="38"/>
      <c r="EH1436" s="38"/>
      <c r="EJ1436" s="23"/>
      <c r="EO1436" s="38">
        <v>42345</v>
      </c>
      <c r="EP1436" s="343">
        <v>9.01</v>
      </c>
      <c r="EV1436" s="15">
        <v>42291</v>
      </c>
      <c r="EW1436">
        <v>3.2099999999999902</v>
      </c>
    </row>
    <row r="1437" spans="1:153">
      <c r="A1437" s="40">
        <v>41612</v>
      </c>
      <c r="B1437">
        <v>2234.4868822285898</v>
      </c>
      <c r="C1437">
        <f>B1437-MAX($B$4:B1437)</f>
        <v>-25.320000000000164</v>
      </c>
      <c r="D1437" s="397">
        <f t="shared" si="38"/>
        <v>8.0666666666661512E-3</v>
      </c>
      <c r="E1437" s="155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711</v>
      </c>
      <c r="DH1437">
        <v>83.86</v>
      </c>
      <c r="DJ1437" s="38"/>
      <c r="DR1437" s="38"/>
      <c r="DT1437" s="15"/>
      <c r="DV1437" s="15"/>
      <c r="DX1437" s="38"/>
      <c r="DZ1437" s="23"/>
      <c r="EB1437" s="15"/>
      <c r="ED1437" s="23"/>
      <c r="EF1437" s="38"/>
      <c r="EH1437" s="38"/>
      <c r="EJ1437" s="23"/>
      <c r="EO1437" s="38">
        <v>42346</v>
      </c>
      <c r="EP1437" s="343">
        <v>9.01</v>
      </c>
      <c r="EV1437" s="15">
        <v>42292</v>
      </c>
      <c r="EW1437">
        <v>3.2099999999999902</v>
      </c>
    </row>
    <row r="1438" spans="1:153">
      <c r="A1438" s="40">
        <v>41613</v>
      </c>
      <c r="B1438">
        <v>2235.74688222859</v>
      </c>
      <c r="C1438">
        <f>B1438-MAX($B$4:B1438)</f>
        <v>-24.059999999999945</v>
      </c>
      <c r="D1438" s="397">
        <f t="shared" si="38"/>
        <v>2.1000000000003642E-3</v>
      </c>
      <c r="E1438" s="155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712</v>
      </c>
      <c r="DH1438">
        <v>83.86</v>
      </c>
      <c r="DJ1438" s="38"/>
      <c r="DR1438" s="38"/>
      <c r="DT1438" s="15"/>
      <c r="DV1438" s="15"/>
      <c r="DX1438" s="38"/>
      <c r="DZ1438" s="23"/>
      <c r="EB1438" s="15"/>
      <c r="ED1438" s="23"/>
      <c r="EF1438" s="38"/>
      <c r="EH1438" s="38"/>
      <c r="EJ1438" s="23"/>
      <c r="EO1438" s="38">
        <v>42347</v>
      </c>
      <c r="EP1438" s="343">
        <v>9.01</v>
      </c>
      <c r="EV1438" s="15">
        <v>42293</v>
      </c>
      <c r="EW1438">
        <v>3.2099999999999902</v>
      </c>
    </row>
    <row r="1439" spans="1:153">
      <c r="A1439" s="40">
        <v>41614</v>
      </c>
      <c r="B1439">
        <v>2235.0968822285899</v>
      </c>
      <c r="C1439">
        <f>B1439-MAX($B$4:B1439)</f>
        <v>-24.710000000000036</v>
      </c>
      <c r="D1439" s="397">
        <f t="shared" si="38"/>
        <v>-1.0833333333334849E-3</v>
      </c>
      <c r="E1439" s="155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718</v>
      </c>
      <c r="DH1439">
        <v>83.86</v>
      </c>
      <c r="DJ1439" s="38"/>
      <c r="DR1439" s="38"/>
      <c r="DT1439" s="15"/>
      <c r="DV1439" s="15"/>
      <c r="DX1439" s="38"/>
      <c r="DZ1439" s="23"/>
      <c r="EB1439" s="15"/>
      <c r="ED1439" s="23"/>
      <c r="EF1439" s="38"/>
      <c r="EH1439" s="38"/>
      <c r="EJ1439" s="23"/>
      <c r="EO1439" s="38">
        <v>42348</v>
      </c>
      <c r="EP1439" s="343">
        <v>9.01</v>
      </c>
      <c r="EV1439" s="15">
        <v>42296</v>
      </c>
      <c r="EW1439">
        <v>3.2099999999999902</v>
      </c>
    </row>
    <row r="1440" spans="1:153">
      <c r="A1440" s="40">
        <v>41615</v>
      </c>
      <c r="B1440">
        <v>2235.0968822285899</v>
      </c>
      <c r="C1440">
        <f>B1440-MAX($B$4:B1440)</f>
        <v>-24.710000000000036</v>
      </c>
      <c r="D1440" s="397">
        <f t="shared" si="38"/>
        <v>0</v>
      </c>
      <c r="E1440" s="155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719</v>
      </c>
      <c r="DH1440">
        <v>83.96</v>
      </c>
      <c r="DJ1440" s="38"/>
      <c r="DR1440" s="38"/>
      <c r="DT1440" s="15"/>
      <c r="DV1440" s="15"/>
      <c r="DX1440" s="38"/>
      <c r="DZ1440" s="23"/>
      <c r="EB1440" s="15"/>
      <c r="ED1440" s="23"/>
      <c r="EF1440" s="38"/>
      <c r="EH1440" s="38"/>
      <c r="EJ1440" s="23"/>
      <c r="EO1440" s="38">
        <v>42349</v>
      </c>
      <c r="EP1440" s="343">
        <v>9.01</v>
      </c>
      <c r="EV1440" s="15">
        <v>42297</v>
      </c>
      <c r="EW1440">
        <v>3.2099999999999902</v>
      </c>
    </row>
    <row r="1441" spans="1:153">
      <c r="A1441" s="40">
        <v>41616</v>
      </c>
      <c r="B1441">
        <v>2235.0968822285899</v>
      </c>
      <c r="C1441">
        <f>B1441-MAX($B$4:B1441)</f>
        <v>-24.710000000000036</v>
      </c>
      <c r="D1441" s="397">
        <f t="shared" si="38"/>
        <v>0</v>
      </c>
      <c r="E1441" s="155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720</v>
      </c>
      <c r="DH1441">
        <v>83.86</v>
      </c>
      <c r="DJ1441" s="38"/>
      <c r="DR1441" s="38"/>
      <c r="DT1441" s="15"/>
      <c r="DV1441" s="15"/>
      <c r="DX1441" s="38"/>
      <c r="DZ1441" s="23"/>
      <c r="EB1441" s="15"/>
      <c r="ED1441" s="23"/>
      <c r="EF1441" s="38"/>
      <c r="EH1441" s="38"/>
      <c r="EJ1441" s="23"/>
      <c r="EO1441" s="38">
        <v>42352</v>
      </c>
      <c r="EP1441" s="343">
        <v>9.01</v>
      </c>
      <c r="EV1441" s="15">
        <v>42298</v>
      </c>
      <c r="EW1441">
        <v>3.2099999999999902</v>
      </c>
    </row>
    <row r="1442" spans="1:153">
      <c r="A1442" s="40">
        <v>41617</v>
      </c>
      <c r="B1442">
        <v>2230.3668822285899</v>
      </c>
      <c r="C1442">
        <f>B1442-MAX($B$4:B1442)</f>
        <v>-29.440000000000055</v>
      </c>
      <c r="D1442" s="397">
        <f t="shared" si="38"/>
        <v>-7.8833333333333637E-3</v>
      </c>
      <c r="E1442" s="155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723</v>
      </c>
      <c r="DH1442">
        <v>84.06</v>
      </c>
      <c r="DJ1442" s="38"/>
      <c r="DR1442" s="38"/>
      <c r="DT1442" s="15"/>
      <c r="DV1442" s="15"/>
      <c r="DX1442" s="38"/>
      <c r="DZ1442" s="23"/>
      <c r="EB1442" s="15"/>
      <c r="ED1442" s="23"/>
      <c r="EF1442" s="38"/>
      <c r="EH1442" s="38"/>
      <c r="EJ1442" s="23"/>
      <c r="EO1442" s="38">
        <v>42353</v>
      </c>
      <c r="EP1442" s="343">
        <v>9.01</v>
      </c>
      <c r="EV1442" s="15">
        <v>42299</v>
      </c>
      <c r="EW1442">
        <v>3.2099999999999902</v>
      </c>
    </row>
    <row r="1443" spans="1:153">
      <c r="A1443" s="40">
        <v>41618</v>
      </c>
      <c r="B1443">
        <v>2233.5500272290901</v>
      </c>
      <c r="C1443">
        <f>B1443-MAX($B$4:B1443)</f>
        <v>-26.256854999499865</v>
      </c>
      <c r="D1443" s="397">
        <f t="shared" si="38"/>
        <v>5.3052416675003159E-3</v>
      </c>
      <c r="E1443" s="155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724</v>
      </c>
      <c r="DH1443">
        <v>83.97</v>
      </c>
      <c r="DJ1443" s="38"/>
      <c r="DR1443" s="38"/>
      <c r="DT1443" s="15"/>
      <c r="DV1443" s="15"/>
      <c r="DX1443" s="38"/>
      <c r="DZ1443" s="23"/>
      <c r="EB1443" s="15"/>
      <c r="ED1443" s="23"/>
      <c r="EF1443" s="38"/>
      <c r="EH1443" s="38"/>
      <c r="EJ1443" s="23"/>
      <c r="EO1443" s="38">
        <v>42354</v>
      </c>
      <c r="EP1443" s="343">
        <v>9.01</v>
      </c>
      <c r="EV1443" s="15">
        <v>42300</v>
      </c>
      <c r="EW1443">
        <v>3.2099999999999902</v>
      </c>
    </row>
    <row r="1444" spans="1:153">
      <c r="A1444" s="40">
        <v>41619</v>
      </c>
      <c r="B1444">
        <v>2234.1105316808798</v>
      </c>
      <c r="C1444">
        <f>B1444-MAX($B$4:B1444)</f>
        <v>-25.696350547710153</v>
      </c>
      <c r="D1444" s="397">
        <f t="shared" si="38"/>
        <v>9.3417408631618561E-4</v>
      </c>
      <c r="E1444" s="155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725</v>
      </c>
      <c r="DH1444">
        <v>84.29</v>
      </c>
      <c r="DJ1444" s="38"/>
      <c r="DR1444" s="38"/>
      <c r="DT1444" s="15"/>
      <c r="DV1444" s="15"/>
      <c r="DX1444" s="38"/>
      <c r="DZ1444" s="23"/>
      <c r="EB1444" s="15"/>
      <c r="ED1444" s="23"/>
      <c r="EF1444" s="38"/>
      <c r="EH1444" s="38"/>
      <c r="EJ1444" s="23"/>
      <c r="EO1444" s="38">
        <v>42355</v>
      </c>
      <c r="EP1444" s="343">
        <v>9.01</v>
      </c>
      <c r="EV1444" s="15">
        <v>42303</v>
      </c>
      <c r="EW1444">
        <v>3.2099999999999902</v>
      </c>
    </row>
    <row r="1445" spans="1:153">
      <c r="A1445" s="40">
        <v>41620</v>
      </c>
      <c r="B1445">
        <v>2231.46166160542</v>
      </c>
      <c r="C1445">
        <f>B1445-MAX($B$4:B1445)</f>
        <v>-28.345220623170007</v>
      </c>
      <c r="D1445" s="397">
        <f t="shared" si="38"/>
        <v>-4.4147834590997559E-3</v>
      </c>
      <c r="E1445" s="155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726</v>
      </c>
      <c r="DH1445">
        <v>84.61</v>
      </c>
      <c r="DJ1445" s="38"/>
      <c r="DR1445" s="38"/>
      <c r="DT1445" s="15"/>
      <c r="DV1445" s="15"/>
      <c r="DX1445" s="38"/>
      <c r="DZ1445" s="23"/>
      <c r="EB1445" s="15"/>
      <c r="ED1445" s="23"/>
      <c r="EF1445" s="38"/>
      <c r="EH1445" s="38"/>
      <c r="EJ1445" s="23"/>
      <c r="EO1445" s="38">
        <v>42356</v>
      </c>
      <c r="EP1445" s="343">
        <v>9.01</v>
      </c>
      <c r="EV1445" s="15">
        <v>42304</v>
      </c>
      <c r="EW1445">
        <v>3.2099999999999902</v>
      </c>
    </row>
    <row r="1446" spans="1:153">
      <c r="A1446" s="40">
        <v>41621</v>
      </c>
      <c r="B1446">
        <v>2230.9335757481499</v>
      </c>
      <c r="C1446">
        <f>B1446-MAX($B$4:B1446)</f>
        <v>-28.873306480440078</v>
      </c>
      <c r="D1446" s="397">
        <f t="shared" si="38"/>
        <v>-8.8014309545011798E-4</v>
      </c>
      <c r="E1446" s="155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727</v>
      </c>
      <c r="DH1446">
        <v>84.79</v>
      </c>
      <c r="DJ1446" s="38"/>
      <c r="DR1446" s="38"/>
      <c r="DT1446" s="15"/>
      <c r="DV1446" s="15"/>
      <c r="DX1446" s="38"/>
      <c r="DZ1446" s="23"/>
      <c r="EB1446" s="15"/>
      <c r="ED1446" s="23"/>
      <c r="EF1446" s="38"/>
      <c r="EH1446" s="38"/>
      <c r="EJ1446" s="23"/>
      <c r="EO1446" s="38">
        <v>42359</v>
      </c>
      <c r="EP1446" s="343">
        <v>9.01</v>
      </c>
      <c r="EV1446" s="15">
        <v>42305</v>
      </c>
      <c r="EW1446">
        <v>3.2099999999999902</v>
      </c>
    </row>
    <row r="1447" spans="1:153">
      <c r="A1447" s="40">
        <v>41622</v>
      </c>
      <c r="B1447">
        <v>2230.9335757481499</v>
      </c>
      <c r="C1447">
        <f>B1447-MAX($B$4:B1447)</f>
        <v>-28.873306480440078</v>
      </c>
      <c r="D1447" s="397">
        <f t="shared" si="38"/>
        <v>0</v>
      </c>
      <c r="E1447" s="155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730</v>
      </c>
      <c r="DH1447">
        <v>85.07</v>
      </c>
      <c r="DJ1447" s="38"/>
      <c r="DR1447" s="38"/>
      <c r="DT1447" s="15"/>
      <c r="DV1447" s="15"/>
      <c r="DX1447" s="38"/>
      <c r="DZ1447" s="23"/>
      <c r="EB1447" s="15"/>
      <c r="ED1447" s="23"/>
      <c r="EF1447" s="38"/>
      <c r="EH1447" s="38"/>
      <c r="EJ1447" s="23"/>
      <c r="EO1447" s="38">
        <v>42360</v>
      </c>
      <c r="EP1447" s="343">
        <v>9.01</v>
      </c>
      <c r="EV1447" s="15">
        <v>42306</v>
      </c>
      <c r="EW1447">
        <v>3.2099999999999902</v>
      </c>
    </row>
    <row r="1448" spans="1:153">
      <c r="A1448" s="40">
        <v>41623</v>
      </c>
      <c r="B1448">
        <v>2230.9335757481499</v>
      </c>
      <c r="C1448">
        <f>B1448-MAX($B$4:B1448)</f>
        <v>-28.873306480440078</v>
      </c>
      <c r="D1448" s="397">
        <f t="shared" si="38"/>
        <v>0</v>
      </c>
      <c r="E1448" s="155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731</v>
      </c>
      <c r="DH1448">
        <v>84.47</v>
      </c>
      <c r="DJ1448" s="38"/>
      <c r="DR1448" s="38"/>
      <c r="DT1448" s="15"/>
      <c r="DV1448" s="15"/>
      <c r="DX1448" s="38"/>
      <c r="DZ1448" s="23"/>
      <c r="EB1448" s="15"/>
      <c r="ED1448" s="23"/>
      <c r="EF1448" s="38"/>
      <c r="EH1448" s="38"/>
      <c r="EJ1448" s="23"/>
      <c r="EO1448" s="38">
        <v>42361</v>
      </c>
      <c r="EP1448" s="343">
        <v>9.01</v>
      </c>
      <c r="EV1448" s="15">
        <v>42307</v>
      </c>
      <c r="EW1448">
        <v>3.2099999999999902</v>
      </c>
    </row>
    <row r="1449" spans="1:153">
      <c r="A1449" s="40">
        <v>41624</v>
      </c>
      <c r="B1449">
        <v>2234.6542281900902</v>
      </c>
      <c r="C1449">
        <f>B1449-MAX($B$4:B1449)</f>
        <v>-25.152654038499804</v>
      </c>
      <c r="D1449" s="397">
        <f t="shared" si="38"/>
        <v>6.2010874032337902E-3</v>
      </c>
      <c r="E1449" s="155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732</v>
      </c>
      <c r="DH1449">
        <v>84.22</v>
      </c>
      <c r="DJ1449" s="38"/>
      <c r="DR1449" s="38"/>
      <c r="DT1449" s="15"/>
      <c r="DV1449" s="15"/>
      <c r="DX1449" s="38"/>
      <c r="DZ1449" s="23"/>
      <c r="EB1449" s="15"/>
      <c r="ED1449" s="23"/>
      <c r="EF1449" s="38"/>
      <c r="EH1449" s="38"/>
      <c r="EJ1449" s="23"/>
      <c r="EO1449" s="38">
        <v>42362</v>
      </c>
      <c r="EP1449" s="343">
        <v>9.01</v>
      </c>
      <c r="EV1449" s="15">
        <v>42310</v>
      </c>
      <c r="EW1449">
        <v>3.2099999999999902</v>
      </c>
    </row>
    <row r="1450" spans="1:153">
      <c r="A1450" s="40">
        <v>41625</v>
      </c>
      <c r="B1450">
        <v>2232.4285748225302</v>
      </c>
      <c r="C1450">
        <f>B1450-MAX($B$4:B1450)</f>
        <v>-27.378307406059776</v>
      </c>
      <c r="D1450" s="397">
        <f t="shared" si="38"/>
        <v>-3.7094222792666189E-3</v>
      </c>
      <c r="E1450" s="155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733</v>
      </c>
      <c r="DH1450">
        <v>84.2</v>
      </c>
      <c r="DJ1450" s="38"/>
      <c r="DR1450" s="38"/>
      <c r="DT1450" s="15"/>
      <c r="DV1450" s="15"/>
      <c r="DX1450" s="38"/>
      <c r="DZ1450" s="23"/>
      <c r="EB1450" s="15"/>
      <c r="ED1450" s="23"/>
      <c r="EF1450" s="38"/>
      <c r="EH1450" s="38"/>
      <c r="EJ1450" s="23"/>
      <c r="EO1450" s="38">
        <v>42366</v>
      </c>
      <c r="EP1450" s="343">
        <v>9.01</v>
      </c>
      <c r="EV1450" s="15">
        <v>42311</v>
      </c>
      <c r="EW1450">
        <v>3.2099999999999902</v>
      </c>
    </row>
    <row r="1451" spans="1:153">
      <c r="A1451" s="40">
        <v>41626</v>
      </c>
      <c r="B1451">
        <v>2236.16033191212</v>
      </c>
      <c r="C1451">
        <f>B1451-MAX($B$4:B1451)</f>
        <v>-23.646550316469984</v>
      </c>
      <c r="D1451" s="397">
        <f t="shared" si="38"/>
        <v>6.2195951493163194E-3</v>
      </c>
      <c r="E1451" s="155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737</v>
      </c>
      <c r="DH1451">
        <v>83.79</v>
      </c>
      <c r="DJ1451" s="38"/>
      <c r="DR1451" s="38"/>
      <c r="DT1451" s="15"/>
      <c r="DV1451" s="15"/>
      <c r="DX1451" s="38"/>
      <c r="DZ1451" s="23"/>
      <c r="EB1451" s="15"/>
      <c r="ED1451" s="23"/>
      <c r="EF1451" s="38"/>
      <c r="EH1451" s="38"/>
      <c r="EJ1451" s="23"/>
      <c r="EO1451" s="38">
        <v>42367</v>
      </c>
      <c r="EP1451" s="343">
        <v>9.01</v>
      </c>
      <c r="EV1451" s="15">
        <v>42312</v>
      </c>
      <c r="EW1451">
        <v>3.2099999999999902</v>
      </c>
    </row>
    <row r="1452" spans="1:153">
      <c r="A1452" s="40">
        <v>41627</v>
      </c>
      <c r="B1452">
        <v>2237.9783079256399</v>
      </c>
      <c r="C1452">
        <f>B1452-MAX($B$4:B1452)</f>
        <v>-21.828574302950074</v>
      </c>
      <c r="D1452" s="397">
        <f t="shared" si="38"/>
        <v>3.029960022533184E-3</v>
      </c>
      <c r="E1452" s="155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738</v>
      </c>
      <c r="DH1452">
        <v>83.17</v>
      </c>
      <c r="DJ1452" s="38"/>
      <c r="DR1452" s="38"/>
      <c r="DT1452" s="15"/>
      <c r="DV1452" s="15"/>
      <c r="DX1452" s="38"/>
      <c r="DZ1452" s="23"/>
      <c r="EB1452" s="15"/>
      <c r="ED1452" s="23"/>
      <c r="EF1452" s="38"/>
      <c r="EH1452" s="38"/>
      <c r="EJ1452" s="23"/>
      <c r="EO1452" s="38">
        <v>42368</v>
      </c>
      <c r="EP1452" s="343">
        <v>9.01</v>
      </c>
      <c r="EV1452" s="15">
        <v>42313</v>
      </c>
      <c r="EW1452">
        <v>3.2099999999999902</v>
      </c>
    </row>
    <row r="1453" spans="1:153">
      <c r="A1453" s="40">
        <v>41628</v>
      </c>
      <c r="B1453">
        <v>2240.6277695793401</v>
      </c>
      <c r="C1453">
        <f>B1453-MAX($B$4:B1453)</f>
        <v>-19.179112649249873</v>
      </c>
      <c r="D1453" s="397">
        <f t="shared" si="38"/>
        <v>4.4157694228336673E-3</v>
      </c>
      <c r="E1453" s="155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739</v>
      </c>
      <c r="DH1453">
        <v>83.01</v>
      </c>
      <c r="DJ1453" s="38"/>
      <c r="DR1453" s="38"/>
      <c r="DT1453" s="15"/>
      <c r="DV1453" s="15"/>
      <c r="DX1453" s="38"/>
      <c r="DZ1453" s="23"/>
      <c r="EB1453" s="15"/>
      <c r="ED1453" s="23"/>
      <c r="EF1453" s="38"/>
      <c r="EH1453" s="38"/>
      <c r="EJ1453" s="23"/>
      <c r="EO1453" s="38">
        <v>42373</v>
      </c>
      <c r="EP1453" s="343">
        <v>9.01</v>
      </c>
      <c r="EV1453" s="15">
        <v>42314</v>
      </c>
      <c r="EW1453">
        <v>3.2099999999999902</v>
      </c>
    </row>
    <row r="1454" spans="1:153">
      <c r="A1454" s="40">
        <v>41629</v>
      </c>
      <c r="B1454">
        <v>2240.6277695793401</v>
      </c>
      <c r="C1454">
        <f>B1454-MAX($B$4:B1454)</f>
        <v>-19.179112649249873</v>
      </c>
      <c r="D1454" s="397">
        <f t="shared" si="38"/>
        <v>0</v>
      </c>
      <c r="E1454" s="155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740</v>
      </c>
      <c r="DH1454">
        <v>83.24</v>
      </c>
      <c r="DJ1454" s="38"/>
      <c r="DR1454" s="38"/>
      <c r="DT1454" s="15"/>
      <c r="DV1454" s="15"/>
      <c r="DX1454" s="38"/>
      <c r="DZ1454" s="23"/>
      <c r="EB1454" s="15"/>
      <c r="ED1454" s="23"/>
      <c r="EF1454" s="38"/>
      <c r="EH1454" s="38"/>
      <c r="EJ1454" s="23"/>
      <c r="EO1454" s="38">
        <v>42374</v>
      </c>
      <c r="EP1454" s="343">
        <v>9.01</v>
      </c>
      <c r="EV1454" s="15">
        <v>42317</v>
      </c>
      <c r="EW1454">
        <v>3.2099999999999902</v>
      </c>
    </row>
    <row r="1455" spans="1:153">
      <c r="A1455" s="40">
        <v>41630</v>
      </c>
      <c r="B1455">
        <v>2240.6277695793401</v>
      </c>
      <c r="C1455">
        <f>B1455-MAX($B$4:B1455)</f>
        <v>-19.179112649249873</v>
      </c>
      <c r="D1455" s="397">
        <f t="shared" si="38"/>
        <v>0</v>
      </c>
      <c r="E1455" s="155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741</v>
      </c>
      <c r="DH1455">
        <v>82.55</v>
      </c>
      <c r="DJ1455" s="38"/>
      <c r="DR1455" s="38"/>
      <c r="DT1455" s="15"/>
      <c r="DV1455" s="15"/>
      <c r="DX1455" s="38"/>
      <c r="DZ1455" s="23"/>
      <c r="EB1455" s="15"/>
      <c r="ED1455" s="23"/>
      <c r="EF1455" s="38"/>
      <c r="EH1455" s="38"/>
      <c r="EJ1455" s="23"/>
      <c r="EO1455" s="38">
        <v>42375</v>
      </c>
      <c r="EP1455" s="343">
        <v>9.01</v>
      </c>
      <c r="EV1455" s="15">
        <v>42318</v>
      </c>
      <c r="EW1455">
        <v>3.2099999999999902</v>
      </c>
    </row>
    <row r="1456" spans="1:153">
      <c r="A1456" s="40">
        <v>41631</v>
      </c>
      <c r="B1456">
        <v>2241.7815054180501</v>
      </c>
      <c r="C1456">
        <f>B1456-MAX($B$4:B1456)</f>
        <v>-18.02537681053991</v>
      </c>
      <c r="D1456" s="397">
        <f t="shared" si="38"/>
        <v>1.9228930645166051E-3</v>
      </c>
      <c r="E1456" s="155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744</v>
      </c>
      <c r="DH1456">
        <v>82.21</v>
      </c>
      <c r="DJ1456" s="38"/>
      <c r="DR1456" s="38"/>
      <c r="DT1456" s="15"/>
      <c r="DV1456" s="15"/>
      <c r="DX1456" s="38"/>
      <c r="DZ1456" s="23"/>
      <c r="EB1456" s="15"/>
      <c r="ED1456" s="23"/>
      <c r="EF1456" s="38"/>
      <c r="EH1456" s="38"/>
      <c r="EJ1456" s="23"/>
      <c r="EO1456" s="38">
        <v>42376</v>
      </c>
      <c r="EP1456" s="343">
        <v>9.01</v>
      </c>
      <c r="EV1456" s="15">
        <v>42319</v>
      </c>
      <c r="EW1456">
        <v>3.2099999999999902</v>
      </c>
    </row>
    <row r="1457" spans="1:153">
      <c r="A1457" s="40">
        <v>41632</v>
      </c>
      <c r="B1457">
        <v>2240.1845051970599</v>
      </c>
      <c r="C1457">
        <f>B1457-MAX($B$4:B1457)</f>
        <v>-19.62237703153005</v>
      </c>
      <c r="D1457" s="397">
        <f t="shared" si="38"/>
        <v>-2.6616670349835659E-3</v>
      </c>
      <c r="E1457" s="155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745</v>
      </c>
      <c r="DH1457">
        <v>82.12</v>
      </c>
      <c r="DJ1457" s="38"/>
      <c r="DR1457" s="38"/>
      <c r="DT1457" s="15"/>
      <c r="DV1457" s="15"/>
      <c r="DX1457" s="38"/>
      <c r="DZ1457" s="23"/>
      <c r="EB1457" s="15"/>
      <c r="ED1457" s="23"/>
      <c r="EF1457" s="38"/>
      <c r="EH1457" s="38"/>
      <c r="EJ1457" s="23"/>
      <c r="EO1457" s="38">
        <v>42377</v>
      </c>
      <c r="EP1457" s="343">
        <v>9.01</v>
      </c>
      <c r="EV1457" s="15">
        <v>42320</v>
      </c>
      <c r="EW1457">
        <v>3.2099999999999902</v>
      </c>
    </row>
    <row r="1458" spans="1:153">
      <c r="A1458" s="40">
        <v>41633</v>
      </c>
      <c r="B1458">
        <v>2240.1845051970599</v>
      </c>
      <c r="C1458">
        <f>B1458-MAX($B$4:B1458)</f>
        <v>-19.62237703153005</v>
      </c>
      <c r="D1458" s="397">
        <f t="shared" si="38"/>
        <v>0</v>
      </c>
      <c r="E1458" s="155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746</v>
      </c>
      <c r="DH1458">
        <v>81.98</v>
      </c>
      <c r="DJ1458" s="38"/>
      <c r="DR1458" s="38"/>
      <c r="DT1458" s="15"/>
      <c r="DV1458" s="15"/>
      <c r="DX1458" s="38"/>
      <c r="DZ1458" s="23"/>
      <c r="EB1458" s="15"/>
      <c r="ED1458" s="23"/>
      <c r="EF1458" s="38"/>
      <c r="EH1458" s="38"/>
      <c r="EJ1458" s="23"/>
      <c r="EO1458" s="38">
        <v>42380</v>
      </c>
      <c r="EP1458" s="343">
        <v>9.01</v>
      </c>
      <c r="EV1458" s="15">
        <v>42321</v>
      </c>
      <c r="EW1458">
        <v>3.2099999999999902</v>
      </c>
    </row>
    <row r="1459" spans="1:153">
      <c r="A1459" s="40">
        <v>41634</v>
      </c>
      <c r="B1459">
        <v>2240.4711311166998</v>
      </c>
      <c r="C1459">
        <f>B1459-MAX($B$4:B1459)</f>
        <v>-19.335751111890204</v>
      </c>
      <c r="D1459" s="397">
        <f t="shared" si="38"/>
        <v>4.7770986606640993E-4</v>
      </c>
      <c r="E1459" s="155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747</v>
      </c>
      <c r="DH1459">
        <v>82.01</v>
      </c>
      <c r="DJ1459" s="38"/>
      <c r="DR1459" s="38"/>
      <c r="DT1459" s="15"/>
      <c r="DV1459" s="15"/>
      <c r="DX1459" s="38"/>
      <c r="DZ1459" s="23"/>
      <c r="EB1459" s="15"/>
      <c r="ED1459" s="23"/>
      <c r="EF1459" s="38"/>
      <c r="EH1459" s="38"/>
      <c r="EJ1459" s="23"/>
      <c r="EO1459" s="38">
        <v>42381</v>
      </c>
      <c r="EP1459" s="343">
        <v>9.01</v>
      </c>
      <c r="EV1459" s="15">
        <v>42324</v>
      </c>
      <c r="EW1459">
        <v>3.2099999999999902</v>
      </c>
    </row>
    <row r="1460" spans="1:153">
      <c r="A1460" s="40">
        <v>41635</v>
      </c>
      <c r="B1460">
        <v>2238.3337119883199</v>
      </c>
      <c r="C1460">
        <f>B1460-MAX($B$4:B1460)</f>
        <v>-21.473170240270065</v>
      </c>
      <c r="D1460" s="397">
        <f t="shared" si="38"/>
        <v>-3.5623652139664349E-3</v>
      </c>
      <c r="E1460" s="155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751</v>
      </c>
      <c r="DH1460">
        <v>82.01</v>
      </c>
      <c r="DJ1460" s="38"/>
      <c r="DR1460" s="38"/>
      <c r="DT1460" s="15"/>
      <c r="DV1460" s="15"/>
      <c r="DX1460" s="38"/>
      <c r="DZ1460" s="23"/>
      <c r="EB1460" s="15"/>
      <c r="ED1460" s="23"/>
      <c r="EF1460" s="38"/>
      <c r="EH1460" s="38"/>
      <c r="EJ1460" s="23"/>
      <c r="EO1460" s="38">
        <v>42382</v>
      </c>
      <c r="EP1460" s="343">
        <v>9.01</v>
      </c>
      <c r="EV1460" s="15">
        <v>42325</v>
      </c>
      <c r="EW1460">
        <v>3.2099999999999902</v>
      </c>
    </row>
    <row r="1461" spans="1:153">
      <c r="A1461" s="40">
        <v>41636</v>
      </c>
      <c r="B1461">
        <v>2238.3337119883199</v>
      </c>
      <c r="C1461">
        <f>B1461-MAX($B$4:B1461)</f>
        <v>-21.473170240270065</v>
      </c>
      <c r="D1461" s="397">
        <f t="shared" si="38"/>
        <v>0</v>
      </c>
      <c r="E1461" s="155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752</v>
      </c>
      <c r="DH1461">
        <v>82.02</v>
      </c>
      <c r="DJ1461" s="38"/>
      <c r="DR1461" s="38"/>
      <c r="DT1461" s="15"/>
      <c r="DV1461" s="15"/>
      <c r="DX1461" s="38"/>
      <c r="DZ1461" s="23"/>
      <c r="EB1461" s="15"/>
      <c r="ED1461" s="23"/>
      <c r="EF1461" s="38"/>
      <c r="EH1461" s="38"/>
      <c r="EJ1461" s="23"/>
      <c r="EO1461" s="38">
        <v>42383</v>
      </c>
      <c r="EP1461" s="343">
        <v>9.01</v>
      </c>
      <c r="EV1461" s="15">
        <v>42326</v>
      </c>
      <c r="EW1461">
        <v>3.2099999999999902</v>
      </c>
    </row>
    <row r="1462" spans="1:153">
      <c r="A1462" s="40">
        <v>41637</v>
      </c>
      <c r="B1462">
        <v>2238.3337119883199</v>
      </c>
      <c r="C1462">
        <f>B1462-MAX($B$4:B1462)</f>
        <v>-21.473170240270065</v>
      </c>
      <c r="D1462" s="397">
        <f t="shared" si="38"/>
        <v>0</v>
      </c>
      <c r="E1462" s="155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753</v>
      </c>
      <c r="DH1462">
        <v>82.05</v>
      </c>
      <c r="DJ1462" s="38"/>
      <c r="DR1462" s="38"/>
      <c r="DT1462" s="15"/>
      <c r="DV1462" s="15"/>
      <c r="DX1462" s="38"/>
      <c r="DZ1462" s="23"/>
      <c r="EB1462" s="15"/>
      <c r="ED1462" s="23"/>
      <c r="EF1462" s="38"/>
      <c r="EH1462" s="38"/>
      <c r="EJ1462" s="23"/>
      <c r="EO1462" s="38">
        <v>42384</v>
      </c>
      <c r="EP1462" s="343">
        <v>9.01</v>
      </c>
      <c r="EV1462" s="15">
        <v>42327</v>
      </c>
      <c r="EW1462">
        <v>3.2099999999999902</v>
      </c>
    </row>
    <row r="1463" spans="1:153">
      <c r="A1463" s="40">
        <v>41638</v>
      </c>
      <c r="B1463">
        <v>2237.0355005343899</v>
      </c>
      <c r="C1463">
        <f>B1463-MAX($B$4:B1463)</f>
        <v>-22.771381694200045</v>
      </c>
      <c r="D1463" s="397">
        <f t="shared" si="38"/>
        <v>-2.1636857565499666E-3</v>
      </c>
      <c r="E1463" s="155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754</v>
      </c>
      <c r="DH1463">
        <v>81.99</v>
      </c>
      <c r="DJ1463" s="38"/>
      <c r="DR1463" s="38"/>
      <c r="DT1463" s="15"/>
      <c r="DV1463" s="15"/>
      <c r="DX1463" s="38"/>
      <c r="DZ1463" s="23"/>
      <c r="EB1463" s="15"/>
      <c r="ED1463" s="23"/>
      <c r="EF1463" s="38"/>
      <c r="EH1463" s="38"/>
      <c r="EJ1463" s="23"/>
      <c r="EO1463" s="38">
        <v>42387</v>
      </c>
      <c r="EP1463" s="343">
        <v>9.01</v>
      </c>
      <c r="EV1463" s="15">
        <v>42328</v>
      </c>
      <c r="EW1463">
        <v>3.2099999999999902</v>
      </c>
    </row>
    <row r="1464" spans="1:153">
      <c r="A1464" s="40">
        <v>41639</v>
      </c>
      <c r="B1464">
        <v>2237.0355005343899</v>
      </c>
      <c r="C1464">
        <f>B1464-MAX($B$4:B1464)</f>
        <v>-22.771381694200045</v>
      </c>
      <c r="D1464" s="397">
        <f t="shared" si="38"/>
        <v>0</v>
      </c>
      <c r="E1464" s="155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755</v>
      </c>
      <c r="DH1464">
        <v>82.14</v>
      </c>
      <c r="DJ1464" s="38"/>
      <c r="DR1464" s="38"/>
      <c r="DT1464" s="15"/>
      <c r="DV1464" s="15"/>
      <c r="DX1464" s="38"/>
      <c r="DZ1464" s="23"/>
      <c r="EB1464" s="15"/>
      <c r="ED1464" s="23"/>
      <c r="EF1464" s="38"/>
      <c r="EH1464" s="38"/>
      <c r="EJ1464" s="23"/>
      <c r="EO1464" s="38">
        <v>42388</v>
      </c>
      <c r="EP1464" s="343">
        <v>9.01</v>
      </c>
      <c r="EV1464" s="15">
        <v>42331</v>
      </c>
      <c r="EW1464">
        <v>3.2099999999999902</v>
      </c>
    </row>
    <row r="1465" spans="1:153">
      <c r="A1465" s="40">
        <v>41640</v>
      </c>
      <c r="B1465">
        <v>2237.0355005343899</v>
      </c>
      <c r="C1465">
        <f>B1465-MAX($B$4:B1465)</f>
        <v>-22.771381694200045</v>
      </c>
      <c r="D1465" s="397">
        <f t="shared" si="38"/>
        <v>0</v>
      </c>
      <c r="E1465" s="155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758</v>
      </c>
      <c r="DH1465">
        <v>82.22</v>
      </c>
      <c r="DJ1465" s="38"/>
      <c r="DR1465" s="38"/>
      <c r="DT1465" s="15"/>
      <c r="DV1465" s="15"/>
      <c r="DX1465" s="38"/>
      <c r="DZ1465" s="23"/>
      <c r="EB1465" s="15"/>
      <c r="ED1465" s="23"/>
      <c r="EF1465" s="38"/>
      <c r="EH1465" s="38"/>
      <c r="EJ1465" s="23"/>
      <c r="EO1465" s="38">
        <v>42389</v>
      </c>
      <c r="EP1465" s="343">
        <v>9.01</v>
      </c>
      <c r="EV1465" s="15">
        <v>42332</v>
      </c>
      <c r="EW1465">
        <v>3.2099999999999902</v>
      </c>
    </row>
    <row r="1466" spans="1:153">
      <c r="A1466" s="40">
        <v>41641</v>
      </c>
      <c r="B1466">
        <v>2277.3285879516998</v>
      </c>
      <c r="C1466">
        <f>B1466-MAX($B$4:B1466)</f>
        <v>0</v>
      </c>
      <c r="D1466" s="397">
        <f t="shared" si="38"/>
        <v>6.7155145695516394E-2</v>
      </c>
      <c r="E1466" s="155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759</v>
      </c>
      <c r="DH1466">
        <v>82.24</v>
      </c>
      <c r="DJ1466" s="38"/>
      <c r="DR1466" s="38"/>
      <c r="DT1466" s="15"/>
      <c r="DV1466" s="15"/>
      <c r="DX1466" s="38"/>
      <c r="DZ1466" s="23"/>
      <c r="EB1466" s="15"/>
      <c r="ED1466" s="23"/>
      <c r="EF1466" s="38"/>
      <c r="EH1466" s="38"/>
      <c r="EJ1466" s="23"/>
      <c r="EO1466" s="38">
        <v>42390</v>
      </c>
      <c r="EP1466" s="343">
        <v>9.01</v>
      </c>
      <c r="EV1466" s="15">
        <v>42333</v>
      </c>
      <c r="EW1466">
        <v>3.2099999999999902</v>
      </c>
    </row>
    <row r="1467" spans="1:153">
      <c r="A1467" s="40">
        <v>41642</v>
      </c>
      <c r="B1467">
        <v>2308.2231789882298</v>
      </c>
      <c r="C1467">
        <f>B1467-MAX($B$4:B1467)</f>
        <v>0</v>
      </c>
      <c r="D1467" s="397">
        <f t="shared" si="38"/>
        <v>5.1490985060883454E-2</v>
      </c>
      <c r="E1467" s="155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760</v>
      </c>
      <c r="DH1467">
        <v>82.24</v>
      </c>
      <c r="DJ1467" s="38"/>
      <c r="DR1467" s="38"/>
      <c r="DT1467" s="15"/>
      <c r="DV1467" s="15"/>
      <c r="DX1467" s="38"/>
      <c r="DZ1467" s="23"/>
      <c r="EB1467" s="15"/>
      <c r="ED1467" s="23"/>
      <c r="EF1467" s="38"/>
      <c r="EH1467" s="38"/>
      <c r="EJ1467" s="23"/>
      <c r="EO1467" s="38">
        <v>42391</v>
      </c>
      <c r="EP1467" s="343">
        <v>9.01</v>
      </c>
      <c r="EV1467" s="15">
        <v>42334</v>
      </c>
      <c r="EW1467">
        <v>3.2099999999999902</v>
      </c>
    </row>
    <row r="1468" spans="1:153">
      <c r="A1468" s="40">
        <v>41643</v>
      </c>
      <c r="B1468">
        <v>2308.2231789882298</v>
      </c>
      <c r="C1468">
        <f>B1468-MAX($B$4:B1468)</f>
        <v>0</v>
      </c>
      <c r="D1468" s="397">
        <f t="shared" si="38"/>
        <v>0</v>
      </c>
      <c r="E1468" s="155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761</v>
      </c>
      <c r="DH1468">
        <v>81.92</v>
      </c>
      <c r="DJ1468" s="38"/>
      <c r="DR1468" s="38"/>
      <c r="DT1468" s="15"/>
      <c r="DV1468" s="15"/>
      <c r="DX1468" s="38"/>
      <c r="DZ1468" s="23"/>
      <c r="EB1468" s="15"/>
      <c r="ED1468" s="23"/>
      <c r="EF1468" s="38"/>
      <c r="EH1468" s="38"/>
      <c r="EJ1468" s="23"/>
      <c r="EO1468" s="38">
        <v>42394</v>
      </c>
      <c r="EP1468" s="343">
        <v>9.01</v>
      </c>
      <c r="EV1468" s="15">
        <v>42335</v>
      </c>
      <c r="EW1468">
        <v>3.2099999999999902</v>
      </c>
    </row>
    <row r="1469" spans="1:153">
      <c r="A1469" s="40">
        <v>41644</v>
      </c>
      <c r="B1469">
        <v>2308.2231789882298</v>
      </c>
      <c r="C1469">
        <f>B1469-MAX($B$4:B1469)</f>
        <v>0</v>
      </c>
      <c r="D1469" s="397">
        <f t="shared" si="38"/>
        <v>0</v>
      </c>
      <c r="E1469" s="155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766</v>
      </c>
      <c r="DH1469">
        <v>82.18</v>
      </c>
      <c r="DJ1469" s="38"/>
      <c r="DR1469" s="38"/>
      <c r="DT1469" s="15"/>
      <c r="DV1469" s="15"/>
      <c r="DX1469" s="38"/>
      <c r="DZ1469" s="23"/>
      <c r="EB1469" s="15"/>
      <c r="ED1469" s="23"/>
      <c r="EF1469" s="38"/>
      <c r="EH1469" s="38"/>
      <c r="EJ1469" s="23"/>
      <c r="EO1469" s="38">
        <v>42395</v>
      </c>
      <c r="EP1469" s="343">
        <v>9.01</v>
      </c>
      <c r="EV1469" s="15">
        <v>42338</v>
      </c>
      <c r="EW1469">
        <v>3.2099999999999902</v>
      </c>
    </row>
    <row r="1470" spans="1:153">
      <c r="A1470" s="40">
        <v>41645</v>
      </c>
      <c r="B1470">
        <v>2306.35679809776</v>
      </c>
      <c r="C1470">
        <f>B1470-MAX($B$4:B1470)</f>
        <v>-1.8663808904698271</v>
      </c>
      <c r="D1470" s="397">
        <f t="shared" si="38"/>
        <v>-3.1106348174497122E-3</v>
      </c>
      <c r="E1470" s="155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767</v>
      </c>
      <c r="DH1470">
        <v>81.89</v>
      </c>
      <c r="DJ1470" s="38"/>
      <c r="DR1470" s="38"/>
      <c r="DT1470" s="15"/>
      <c r="DV1470" s="15"/>
      <c r="DX1470" s="38"/>
      <c r="DZ1470" s="23"/>
      <c r="EB1470" s="15"/>
      <c r="ED1470" s="23"/>
      <c r="EF1470" s="38"/>
      <c r="EH1470" s="38"/>
      <c r="EJ1470" s="23"/>
      <c r="EO1470" s="38">
        <v>42396</v>
      </c>
      <c r="EP1470" s="343">
        <v>9.01</v>
      </c>
      <c r="EV1470" s="15">
        <v>42339</v>
      </c>
      <c r="EW1470">
        <v>3.2099999999999902</v>
      </c>
    </row>
    <row r="1471" spans="1:153">
      <c r="A1471" s="40">
        <v>41646</v>
      </c>
      <c r="B1471">
        <v>2302.4226227936801</v>
      </c>
      <c r="C1471">
        <f>B1471-MAX($B$4:B1471)</f>
        <v>-5.8005561945496993</v>
      </c>
      <c r="D1471" s="397">
        <f t="shared" si="38"/>
        <v>-6.5569588401331201E-3</v>
      </c>
      <c r="E1471" s="155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768</v>
      </c>
      <c r="DH1471">
        <v>82.08</v>
      </c>
      <c r="DJ1471" s="38"/>
      <c r="DR1471" s="38"/>
      <c r="DT1471" s="15"/>
      <c r="DV1471" s="15"/>
      <c r="DX1471" s="38"/>
      <c r="DZ1471" s="23"/>
      <c r="EB1471" s="15"/>
      <c r="ED1471" s="23"/>
      <c r="EF1471" s="38"/>
      <c r="EH1471" s="38"/>
      <c r="EJ1471" s="23"/>
      <c r="EO1471" s="38">
        <v>42397</v>
      </c>
      <c r="EP1471" s="343">
        <v>9.01</v>
      </c>
      <c r="EV1471" s="15">
        <v>42340</v>
      </c>
      <c r="EW1471">
        <v>3.2099999999999902</v>
      </c>
    </row>
    <row r="1472" spans="1:153">
      <c r="A1472" s="40">
        <v>41647</v>
      </c>
      <c r="B1472">
        <v>2303.7385854130298</v>
      </c>
      <c r="C1472">
        <f>B1472-MAX($B$4:B1472)</f>
        <v>-4.4845935752000514</v>
      </c>
      <c r="D1472" s="397">
        <f t="shared" si="38"/>
        <v>2.1932710322494129E-3</v>
      </c>
      <c r="E1472" s="155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769</v>
      </c>
      <c r="DH1472">
        <v>81.92</v>
      </c>
      <c r="DJ1472" s="38"/>
      <c r="DR1472" s="38"/>
      <c r="DT1472" s="15"/>
      <c r="DV1472" s="15"/>
      <c r="DX1472" s="38"/>
      <c r="DZ1472" s="23"/>
      <c r="EB1472" s="15"/>
      <c r="ED1472" s="23"/>
      <c r="EF1472" s="38"/>
      <c r="EH1472" s="38"/>
      <c r="EJ1472" s="23"/>
      <c r="EO1472" s="38">
        <v>42398</v>
      </c>
      <c r="EP1472" s="343">
        <v>9.01</v>
      </c>
      <c r="EV1472" s="15">
        <v>42341</v>
      </c>
      <c r="EW1472">
        <v>3.2099999999999902</v>
      </c>
    </row>
    <row r="1473" spans="1:153">
      <c r="A1473" s="40">
        <v>41648</v>
      </c>
      <c r="B1473">
        <v>2311.3116736136599</v>
      </c>
      <c r="C1473">
        <f>B1473-MAX($B$4:B1473)</f>
        <v>0</v>
      </c>
      <c r="D1473" s="397">
        <f t="shared" si="38"/>
        <v>1.2621813667716803E-2</v>
      </c>
      <c r="E1473" s="155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772</v>
      </c>
      <c r="DH1473">
        <v>81.760000000000005</v>
      </c>
      <c r="DJ1473" s="38"/>
      <c r="DR1473" s="38"/>
      <c r="DT1473" s="15"/>
      <c r="DV1473" s="15"/>
      <c r="DX1473" s="38"/>
      <c r="DZ1473" s="23"/>
      <c r="EB1473" s="15"/>
      <c r="ED1473" s="23"/>
      <c r="EF1473" s="38"/>
      <c r="EH1473" s="38"/>
      <c r="EJ1473" s="23"/>
      <c r="EO1473" s="38">
        <v>42401</v>
      </c>
      <c r="EP1473" s="343">
        <v>9.01</v>
      </c>
      <c r="EV1473" s="15">
        <v>42342</v>
      </c>
      <c r="EW1473">
        <v>3.2099999999999902</v>
      </c>
    </row>
    <row r="1474" spans="1:153">
      <c r="A1474" s="40">
        <v>41649</v>
      </c>
      <c r="B1474">
        <v>2312.7333564607402</v>
      </c>
      <c r="C1474">
        <f>B1474-MAX($B$4:B1474)</f>
        <v>0</v>
      </c>
      <c r="D1474" s="397">
        <f t="shared" si="38"/>
        <v>2.3694714118005322E-3</v>
      </c>
      <c r="E1474" s="155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773</v>
      </c>
      <c r="DH1474">
        <v>81.739999999999995</v>
      </c>
      <c r="DJ1474" s="38"/>
      <c r="DR1474" s="38"/>
      <c r="DT1474" s="15"/>
      <c r="DV1474" s="15"/>
      <c r="DX1474" s="38"/>
      <c r="DZ1474" s="23"/>
      <c r="EB1474" s="15"/>
      <c r="ED1474" s="23"/>
      <c r="EF1474" s="38"/>
      <c r="EH1474" s="38"/>
      <c r="EJ1474" s="23"/>
      <c r="EO1474" s="38">
        <v>42402</v>
      </c>
      <c r="EP1474" s="343">
        <v>9.01</v>
      </c>
      <c r="EV1474" s="15">
        <v>42345</v>
      </c>
      <c r="EW1474">
        <v>3.2099999999999902</v>
      </c>
    </row>
    <row r="1475" spans="1:153">
      <c r="A1475" s="40">
        <v>41650</v>
      </c>
      <c r="B1475">
        <v>2312.7333564607402</v>
      </c>
      <c r="C1475">
        <f>B1475-MAX($B$4:B1475)</f>
        <v>0</v>
      </c>
      <c r="D1475" s="397">
        <f t="shared" si="38"/>
        <v>0</v>
      </c>
      <c r="E1475" s="155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774</v>
      </c>
      <c r="DH1475">
        <v>81.75</v>
      </c>
      <c r="DJ1475" s="38"/>
      <c r="DR1475" s="38"/>
      <c r="DT1475" s="15"/>
      <c r="DV1475" s="15"/>
      <c r="DX1475" s="38"/>
      <c r="DZ1475" s="23"/>
      <c r="EB1475" s="15"/>
      <c r="ED1475" s="23"/>
      <c r="EF1475" s="38"/>
      <c r="EH1475" s="38"/>
      <c r="EJ1475" s="23"/>
      <c r="EO1475" s="38">
        <v>42403</v>
      </c>
      <c r="EP1475" s="343">
        <v>9.01</v>
      </c>
      <c r="EV1475" s="15">
        <v>42346</v>
      </c>
      <c r="EW1475">
        <v>3.2099999999999902</v>
      </c>
    </row>
    <row r="1476" spans="1:153">
      <c r="A1476" s="40">
        <v>41651</v>
      </c>
      <c r="B1476">
        <v>2312.7333564607402</v>
      </c>
      <c r="C1476">
        <f>B1476-MAX($B$4:B1476)</f>
        <v>0</v>
      </c>
      <c r="D1476" s="397">
        <f t="shared" si="38"/>
        <v>0</v>
      </c>
      <c r="E1476" s="155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775</v>
      </c>
      <c r="DH1476">
        <v>81.58</v>
      </c>
      <c r="DJ1476" s="38"/>
      <c r="DR1476" s="38"/>
      <c r="DT1476" s="15"/>
      <c r="DV1476" s="15"/>
      <c r="DX1476" s="38"/>
      <c r="DZ1476" s="23"/>
      <c r="EB1476" s="15"/>
      <c r="ED1476" s="23"/>
      <c r="EF1476" s="38"/>
      <c r="EH1476" s="38"/>
      <c r="EJ1476" s="23"/>
      <c r="EO1476" s="38">
        <v>42404</v>
      </c>
      <c r="EP1476" s="343">
        <v>9.01</v>
      </c>
      <c r="EV1476" s="15">
        <v>42347</v>
      </c>
      <c r="EW1476">
        <v>3.2099999999999902</v>
      </c>
    </row>
    <row r="1477" spans="1:153">
      <c r="A1477" s="40">
        <v>41652</v>
      </c>
      <c r="B1477">
        <v>2312.86165393594</v>
      </c>
      <c r="C1477">
        <f>B1477-MAX($B$4:B1477)</f>
        <v>0</v>
      </c>
      <c r="D1477" s="397">
        <f t="shared" ref="D1477:D1540" si="39">250000*(B1477-B1476)/$J$4</f>
        <v>2.1382912533302563E-4</v>
      </c>
      <c r="E1477" s="155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790</v>
      </c>
      <c r="DH1477">
        <v>81.58</v>
      </c>
      <c r="DJ1477" s="38"/>
      <c r="DR1477" s="38"/>
      <c r="DT1477" s="15"/>
      <c r="DV1477" s="15"/>
      <c r="DX1477" s="38"/>
      <c r="DZ1477" s="23"/>
      <c r="EB1477" s="15"/>
      <c r="ED1477" s="23"/>
      <c r="EF1477" s="38"/>
      <c r="EH1477" s="38"/>
      <c r="EJ1477" s="23"/>
      <c r="EO1477" s="38">
        <v>42405</v>
      </c>
      <c r="EP1477" s="343">
        <v>9.01</v>
      </c>
      <c r="EV1477" s="15">
        <v>42348</v>
      </c>
      <c r="EW1477">
        <v>3.2099999999999902</v>
      </c>
    </row>
    <row r="1478" spans="1:153">
      <c r="A1478" s="40">
        <v>41653</v>
      </c>
      <c r="B1478">
        <v>2313.1807751735</v>
      </c>
      <c r="C1478">
        <f>B1478-MAX($B$4:B1478)</f>
        <v>0</v>
      </c>
      <c r="D1478" s="397">
        <f t="shared" si="39"/>
        <v>5.3186872926668611E-4</v>
      </c>
      <c r="E1478" s="155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793</v>
      </c>
      <c r="DH1478">
        <v>81.67</v>
      </c>
      <c r="DJ1478" s="38"/>
      <c r="DR1478" s="38"/>
      <c r="DT1478" s="15"/>
      <c r="DV1478" s="15"/>
      <c r="DX1478" s="38"/>
      <c r="DZ1478" s="23"/>
      <c r="EB1478" s="15"/>
      <c r="ED1478" s="23"/>
      <c r="EF1478" s="38"/>
      <c r="EH1478" s="38"/>
      <c r="EJ1478" s="23"/>
      <c r="EO1478" s="38">
        <v>42411</v>
      </c>
      <c r="EP1478" s="343">
        <v>9.01</v>
      </c>
      <c r="EV1478" s="15">
        <v>42349</v>
      </c>
      <c r="EW1478">
        <v>3.2099999999999902</v>
      </c>
    </row>
    <row r="1479" spans="1:153">
      <c r="A1479" s="40">
        <v>41654</v>
      </c>
      <c r="B1479">
        <v>2311.25756538926</v>
      </c>
      <c r="C1479">
        <f>B1479-MAX($B$4:B1479)</f>
        <v>-1.9232097842400435</v>
      </c>
      <c r="D1479" s="397">
        <f t="shared" si="39"/>
        <v>-3.2053496404000725E-3</v>
      </c>
      <c r="E1479" s="155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794</v>
      </c>
      <c r="DH1479">
        <v>81.55</v>
      </c>
      <c r="DJ1479" s="38"/>
      <c r="DR1479" s="38"/>
      <c r="DT1479" s="15"/>
      <c r="DV1479" s="15"/>
      <c r="DX1479" s="38"/>
      <c r="DZ1479" s="23"/>
      <c r="EB1479" s="15"/>
      <c r="ED1479" s="23"/>
      <c r="EF1479" s="38"/>
      <c r="EH1479" s="38"/>
      <c r="EJ1479" s="23"/>
      <c r="EO1479" s="38">
        <v>42412</v>
      </c>
      <c r="EP1479" s="343">
        <v>9.01</v>
      </c>
      <c r="EV1479" s="15">
        <v>42352</v>
      </c>
      <c r="EW1479">
        <v>3.2099999999999902</v>
      </c>
    </row>
    <row r="1480" spans="1:153">
      <c r="A1480" s="40">
        <v>41655</v>
      </c>
      <c r="B1480">
        <v>2310.3030173694401</v>
      </c>
      <c r="C1480">
        <f>B1480-MAX($B$4:B1480)</f>
        <v>-2.877757804059911</v>
      </c>
      <c r="D1480" s="397">
        <f t="shared" si="39"/>
        <v>-1.5909133663664457E-3</v>
      </c>
      <c r="E1480" s="155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796</v>
      </c>
      <c r="DH1480">
        <v>81.39</v>
      </c>
      <c r="DJ1480" s="38"/>
      <c r="DR1480" s="38"/>
      <c r="DT1480" s="15"/>
      <c r="DV1480" s="15"/>
      <c r="DX1480" s="38"/>
      <c r="DZ1480" s="23"/>
      <c r="EB1480" s="15"/>
      <c r="ED1480" s="23"/>
      <c r="EF1480" s="38"/>
      <c r="EH1480" s="38"/>
      <c r="EJ1480" s="23"/>
      <c r="EO1480" s="38">
        <v>42415</v>
      </c>
      <c r="EP1480" s="343">
        <v>9.01</v>
      </c>
      <c r="EV1480" s="15">
        <v>42353</v>
      </c>
      <c r="EW1480">
        <v>3.2099999999999902</v>
      </c>
    </row>
    <row r="1481" spans="1:153">
      <c r="A1481" s="40">
        <v>41656</v>
      </c>
      <c r="B1481">
        <v>2308.9323632258502</v>
      </c>
      <c r="C1481">
        <f>B1481-MAX($B$4:B1481)</f>
        <v>-4.2484119476498563</v>
      </c>
      <c r="D1481" s="397">
        <f t="shared" si="39"/>
        <v>-2.2844235726499087E-3</v>
      </c>
      <c r="E1481" s="155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797</v>
      </c>
      <c r="DH1481">
        <v>81.53</v>
      </c>
      <c r="DJ1481" s="38"/>
      <c r="DR1481" s="38"/>
      <c r="DT1481" s="15"/>
      <c r="DV1481" s="15"/>
      <c r="DX1481" s="38"/>
      <c r="DZ1481" s="23"/>
      <c r="EB1481" s="15"/>
      <c r="ED1481" s="23"/>
      <c r="EF1481" s="38"/>
      <c r="EH1481" s="38"/>
      <c r="EJ1481" s="23"/>
      <c r="EO1481" s="38">
        <v>42416</v>
      </c>
      <c r="EP1481" s="343">
        <v>9.01</v>
      </c>
      <c r="EV1481" s="15">
        <v>42354</v>
      </c>
      <c r="EW1481">
        <v>3.2099999999999902</v>
      </c>
    </row>
    <row r="1482" spans="1:153">
      <c r="A1482" s="40">
        <v>41657</v>
      </c>
      <c r="B1482">
        <v>2308.9323632258502</v>
      </c>
      <c r="C1482">
        <f>B1482-MAX($B$4:B1482)</f>
        <v>-4.2484119476498563</v>
      </c>
      <c r="D1482" s="397">
        <f t="shared" si="39"/>
        <v>0</v>
      </c>
      <c r="E1482" s="155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800</v>
      </c>
      <c r="DH1482">
        <v>81.55</v>
      </c>
      <c r="DJ1482" s="38"/>
      <c r="DR1482" s="38"/>
      <c r="DT1482" s="15"/>
      <c r="DV1482" s="15"/>
      <c r="DX1482" s="38"/>
      <c r="DZ1482" s="23"/>
      <c r="EB1482" s="15"/>
      <c r="ED1482" s="23"/>
      <c r="EF1482" s="38"/>
      <c r="EH1482" s="38"/>
      <c r="EJ1482" s="23"/>
      <c r="EO1482" s="38">
        <v>42417</v>
      </c>
      <c r="EP1482" s="343">
        <v>9.01</v>
      </c>
      <c r="EV1482" s="15">
        <v>42355</v>
      </c>
      <c r="EW1482">
        <v>3.2099999999999902</v>
      </c>
    </row>
    <row r="1483" spans="1:153">
      <c r="A1483" s="40">
        <v>41658</v>
      </c>
      <c r="B1483">
        <v>2308.9323632258502</v>
      </c>
      <c r="C1483">
        <f>B1483-MAX($B$4:B1483)</f>
        <v>-4.2484119476498563</v>
      </c>
      <c r="D1483" s="397">
        <f t="shared" si="39"/>
        <v>0</v>
      </c>
      <c r="E1483" s="155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801</v>
      </c>
      <c r="DH1483">
        <v>81.430000000000007</v>
      </c>
      <c r="DJ1483" s="38"/>
      <c r="DR1483" s="38"/>
      <c r="DT1483" s="15"/>
      <c r="DV1483" s="15"/>
      <c r="DX1483" s="38"/>
      <c r="DZ1483" s="23"/>
      <c r="EB1483" s="15"/>
      <c r="ED1483" s="23"/>
      <c r="EF1483" s="38"/>
      <c r="EH1483" s="38"/>
      <c r="EJ1483" s="23"/>
      <c r="EO1483" s="38">
        <v>42418</v>
      </c>
      <c r="EP1483" s="343">
        <v>9.01</v>
      </c>
      <c r="EV1483" s="15">
        <v>42356</v>
      </c>
      <c r="EW1483">
        <v>3.2099999999999902</v>
      </c>
    </row>
    <row r="1484" spans="1:153">
      <c r="A1484" s="40">
        <v>41659</v>
      </c>
      <c r="B1484">
        <v>2309.2797700823398</v>
      </c>
      <c r="C1484">
        <f>B1484-MAX($B$4:B1484)</f>
        <v>-3.9010050911601866</v>
      </c>
      <c r="D1484" s="397">
        <f t="shared" si="39"/>
        <v>5.7901142748278294E-4</v>
      </c>
      <c r="E1484" s="155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802</v>
      </c>
      <c r="DH1484">
        <v>81.37</v>
      </c>
      <c r="DJ1484" s="38"/>
      <c r="DR1484" s="38"/>
      <c r="DT1484" s="15"/>
      <c r="DV1484" s="15"/>
      <c r="DX1484" s="38"/>
      <c r="DZ1484" s="23"/>
      <c r="EB1484" s="15"/>
      <c r="ED1484" s="23"/>
      <c r="EF1484" s="38"/>
      <c r="EH1484" s="38"/>
      <c r="EJ1484" s="23"/>
      <c r="EO1484" s="38">
        <v>42419</v>
      </c>
      <c r="EP1484" s="343">
        <v>9.01</v>
      </c>
      <c r="EV1484" s="15">
        <v>42359</v>
      </c>
      <c r="EW1484">
        <v>3.2099999999999902</v>
      </c>
    </row>
    <row r="1485" spans="1:153">
      <c r="A1485" s="40">
        <v>41660</v>
      </c>
      <c r="B1485">
        <v>2308.0037319747998</v>
      </c>
      <c r="C1485">
        <f>B1485-MAX($B$4:B1485)</f>
        <v>-5.1770431987001757</v>
      </c>
      <c r="D1485" s="397">
        <f t="shared" si="39"/>
        <v>-2.1267301792333151E-3</v>
      </c>
      <c r="E1485" s="155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803</v>
      </c>
      <c r="DH1485">
        <v>81.349999999999994</v>
      </c>
      <c r="DJ1485" s="38"/>
      <c r="DR1485" s="38"/>
      <c r="DT1485" s="15"/>
      <c r="DV1485" s="15"/>
      <c r="DX1485" s="38"/>
      <c r="DZ1485" s="23"/>
      <c r="EB1485" s="15"/>
      <c r="ED1485" s="23"/>
      <c r="EF1485" s="38"/>
      <c r="EH1485" s="38"/>
      <c r="EJ1485" s="23"/>
      <c r="EO1485" s="38">
        <v>42422</v>
      </c>
      <c r="EP1485" s="343">
        <v>9.01</v>
      </c>
      <c r="EV1485" s="15">
        <v>42360</v>
      </c>
      <c r="EW1485">
        <v>3.2099999999999902</v>
      </c>
    </row>
    <row r="1486" spans="1:153">
      <c r="A1486" s="40">
        <v>41661</v>
      </c>
      <c r="B1486">
        <v>2306.8432801977701</v>
      </c>
      <c r="C1486">
        <f>B1486-MAX($B$4:B1486)</f>
        <v>-6.3374949757298964</v>
      </c>
      <c r="D1486" s="397">
        <f t="shared" si="39"/>
        <v>-1.9340862950495343E-3</v>
      </c>
      <c r="E1486" s="155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816</v>
      </c>
      <c r="DH1486">
        <v>81.349999999999994</v>
      </c>
      <c r="DJ1486" s="38"/>
      <c r="DR1486" s="38"/>
      <c r="DT1486" s="15"/>
      <c r="DV1486" s="15"/>
      <c r="DX1486" s="38"/>
      <c r="DZ1486" s="23"/>
      <c r="EB1486" s="15"/>
      <c r="ED1486" s="23"/>
      <c r="EF1486" s="38"/>
      <c r="EH1486" s="38"/>
      <c r="EJ1486" s="23"/>
      <c r="EO1486" s="38">
        <v>42423</v>
      </c>
      <c r="EP1486" s="343">
        <v>9.01</v>
      </c>
      <c r="EV1486" s="15">
        <v>42361</v>
      </c>
      <c r="EW1486">
        <v>3.2099999999999902</v>
      </c>
    </row>
    <row r="1487" spans="1:153">
      <c r="A1487" s="40">
        <v>41662</v>
      </c>
      <c r="B1487">
        <v>2305.1954344679498</v>
      </c>
      <c r="C1487">
        <f>B1487-MAX($B$4:B1487)</f>
        <v>-7.985340705550243</v>
      </c>
      <c r="D1487" s="397">
        <f t="shared" si="39"/>
        <v>-2.746409549700578E-3</v>
      </c>
      <c r="E1487" s="155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817</v>
      </c>
      <c r="DH1487">
        <v>81.41</v>
      </c>
      <c r="DJ1487" s="38"/>
      <c r="DR1487" s="38"/>
      <c r="DT1487" s="15"/>
      <c r="DV1487" s="15"/>
      <c r="DX1487" s="38"/>
      <c r="DZ1487" s="23"/>
      <c r="EB1487" s="15"/>
      <c r="ED1487" s="23"/>
      <c r="EF1487" s="38"/>
      <c r="EH1487" s="38"/>
      <c r="EJ1487" s="23"/>
      <c r="EO1487" s="38">
        <v>42424</v>
      </c>
      <c r="EP1487" s="343">
        <v>9.01</v>
      </c>
      <c r="EV1487" s="15">
        <v>42362</v>
      </c>
      <c r="EW1487">
        <v>3.2099999999999902</v>
      </c>
    </row>
    <row r="1488" spans="1:153">
      <c r="A1488" s="40">
        <v>41663</v>
      </c>
      <c r="B1488">
        <v>2304.5747463727898</v>
      </c>
      <c r="C1488">
        <f>B1488-MAX($B$4:B1488)</f>
        <v>-8.6060288007101917</v>
      </c>
      <c r="D1488" s="397">
        <f t="shared" si="39"/>
        <v>-1.0344801585999144E-3</v>
      </c>
      <c r="E1488" s="155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818</v>
      </c>
      <c r="DH1488">
        <v>81.59</v>
      </c>
      <c r="DJ1488" s="38"/>
      <c r="DR1488" s="38"/>
      <c r="DT1488" s="15"/>
      <c r="DV1488" s="15"/>
      <c r="DX1488" s="38"/>
      <c r="DZ1488" s="23"/>
      <c r="EB1488" s="15"/>
      <c r="ED1488" s="23"/>
      <c r="EF1488" s="38"/>
      <c r="EH1488" s="38"/>
      <c r="EJ1488" s="23"/>
      <c r="EO1488" s="38">
        <v>42425</v>
      </c>
      <c r="EP1488" s="343">
        <v>9.01</v>
      </c>
      <c r="EV1488" s="15">
        <v>42366</v>
      </c>
      <c r="EW1488">
        <v>3.2099999999999902</v>
      </c>
    </row>
    <row r="1489" spans="1:153">
      <c r="A1489" s="40">
        <v>41664</v>
      </c>
      <c r="B1489">
        <v>2304.5747463727898</v>
      </c>
      <c r="C1489">
        <f>B1489-MAX($B$4:B1489)</f>
        <v>-8.6060288007101917</v>
      </c>
      <c r="D1489" s="397">
        <f t="shared" si="39"/>
        <v>0</v>
      </c>
      <c r="E1489" s="155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821</v>
      </c>
      <c r="DH1489">
        <v>81.08</v>
      </c>
      <c r="DJ1489" s="38"/>
      <c r="DR1489" s="38"/>
      <c r="DT1489" s="15"/>
      <c r="DV1489" s="15"/>
      <c r="DX1489" s="38"/>
      <c r="DZ1489" s="23"/>
      <c r="EB1489" s="15"/>
      <c r="ED1489" s="23"/>
      <c r="EF1489" s="38"/>
      <c r="EH1489" s="38"/>
      <c r="EJ1489" s="23"/>
      <c r="EO1489" s="38">
        <v>42426</v>
      </c>
      <c r="EP1489" s="343">
        <v>9.01</v>
      </c>
      <c r="EV1489" s="15">
        <v>42367</v>
      </c>
      <c r="EW1489">
        <v>3.2099999999999902</v>
      </c>
    </row>
    <row r="1490" spans="1:153">
      <c r="A1490" s="40">
        <v>41665</v>
      </c>
      <c r="B1490">
        <v>2304.5747463727898</v>
      </c>
      <c r="C1490">
        <f>B1490-MAX($B$4:B1490)</f>
        <v>-8.6060288007101917</v>
      </c>
      <c r="D1490" s="397">
        <f t="shared" si="39"/>
        <v>0</v>
      </c>
      <c r="E1490" s="155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822</v>
      </c>
      <c r="DH1490">
        <v>81.58</v>
      </c>
      <c r="DJ1490" s="38"/>
      <c r="DR1490" s="38"/>
      <c r="DT1490" s="15"/>
      <c r="DV1490" s="15"/>
      <c r="DX1490" s="38"/>
      <c r="DZ1490" s="23"/>
      <c r="EB1490" s="15"/>
      <c r="ED1490" s="23"/>
      <c r="EF1490" s="38"/>
      <c r="EH1490" s="38"/>
      <c r="EJ1490" s="23"/>
      <c r="EO1490" s="38">
        <v>42429</v>
      </c>
      <c r="EP1490" s="343">
        <v>9.01</v>
      </c>
      <c r="EV1490" s="15">
        <v>42368</v>
      </c>
      <c r="EW1490">
        <v>3.2099999999999902</v>
      </c>
    </row>
    <row r="1491" spans="1:153">
      <c r="A1491" s="40">
        <v>41666</v>
      </c>
      <c r="B1491">
        <v>2318.1126714429802</v>
      </c>
      <c r="C1491">
        <f>B1491-MAX($B$4:B1491)</f>
        <v>0</v>
      </c>
      <c r="D1491" s="397">
        <f t="shared" si="39"/>
        <v>2.2563208450317233E-2</v>
      </c>
      <c r="E1491" s="155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823</v>
      </c>
      <c r="DH1491">
        <v>82.04</v>
      </c>
      <c r="DJ1491" s="38"/>
      <c r="DR1491" s="38"/>
      <c r="DT1491" s="15"/>
      <c r="DV1491" s="15"/>
      <c r="DX1491" s="38"/>
      <c r="DZ1491" s="23"/>
      <c r="EB1491" s="15"/>
      <c r="ED1491" s="23"/>
      <c r="EF1491" s="38"/>
      <c r="EH1491" s="38"/>
      <c r="EJ1491" s="23"/>
      <c r="EO1491" s="38">
        <v>42431</v>
      </c>
      <c r="EP1491" s="343">
        <v>9.01</v>
      </c>
      <c r="EV1491" s="15">
        <v>42373</v>
      </c>
      <c r="EW1491">
        <v>3.2099999999999902</v>
      </c>
    </row>
    <row r="1492" spans="1:153">
      <c r="A1492" s="40">
        <v>41667</v>
      </c>
      <c r="B1492">
        <v>2313.8261635389899</v>
      </c>
      <c r="C1492">
        <f>B1492-MAX($B$4:B1492)</f>
        <v>-4.2865079039902412</v>
      </c>
      <c r="D1492" s="397">
        <f t="shared" si="39"/>
        <v>-7.144179839983735E-3</v>
      </c>
      <c r="E1492" s="155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824</v>
      </c>
      <c r="DH1492">
        <v>82.1</v>
      </c>
      <c r="DJ1492" s="38"/>
      <c r="DR1492" s="38"/>
      <c r="DT1492" s="15"/>
      <c r="DV1492" s="15"/>
      <c r="DX1492" s="38"/>
      <c r="DZ1492" s="23"/>
      <c r="EB1492" s="15"/>
      <c r="ED1492" s="23"/>
      <c r="EF1492" s="38"/>
      <c r="EH1492" s="38"/>
      <c r="EJ1492" s="23"/>
      <c r="EO1492" s="38">
        <v>42432</v>
      </c>
      <c r="EP1492" s="343">
        <v>9.01</v>
      </c>
      <c r="EV1492" s="15">
        <v>42374</v>
      </c>
      <c r="EW1492">
        <v>3.2099999999999902</v>
      </c>
    </row>
    <row r="1493" spans="1:153">
      <c r="A1493" s="40">
        <v>41668</v>
      </c>
      <c r="B1493">
        <v>2305.4539575628201</v>
      </c>
      <c r="C1493">
        <f>B1493-MAX($B$4:B1493)</f>
        <v>-12.658713880160121</v>
      </c>
      <c r="D1493" s="397">
        <f t="shared" si="39"/>
        <v>-1.3953676626949801E-2</v>
      </c>
      <c r="E1493" s="155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825</v>
      </c>
      <c r="DH1493">
        <v>82.14</v>
      </c>
      <c r="DJ1493" s="38"/>
      <c r="DR1493" s="38"/>
      <c r="DT1493" s="15"/>
      <c r="DV1493" s="15"/>
      <c r="DX1493" s="38"/>
      <c r="DZ1493" s="23"/>
      <c r="EB1493" s="15"/>
      <c r="ED1493" s="23"/>
      <c r="EF1493" s="38"/>
      <c r="EH1493" s="38"/>
      <c r="EJ1493" s="23"/>
      <c r="EO1493" s="38">
        <v>42433</v>
      </c>
      <c r="EP1493" s="343">
        <v>9.01</v>
      </c>
      <c r="EV1493" s="15">
        <v>42375</v>
      </c>
      <c r="EW1493">
        <v>3.2099999999999902</v>
      </c>
    </row>
    <row r="1494" spans="1:153">
      <c r="A1494" s="40">
        <v>41669</v>
      </c>
      <c r="B1494">
        <v>2305.4539575628201</v>
      </c>
      <c r="C1494">
        <f>B1494-MAX($B$4:B1494)</f>
        <v>-12.658713880160121</v>
      </c>
      <c r="D1494" s="397">
        <f t="shared" si="39"/>
        <v>0</v>
      </c>
      <c r="E1494" s="155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828</v>
      </c>
      <c r="DH1494">
        <v>82.4</v>
      </c>
      <c r="DJ1494" s="38"/>
      <c r="DR1494" s="38"/>
      <c r="DT1494" s="15"/>
      <c r="DV1494" s="15"/>
      <c r="DX1494" s="38"/>
      <c r="DZ1494" s="23"/>
      <c r="EB1494" s="15"/>
      <c r="ED1494" s="23"/>
      <c r="EF1494" s="38"/>
      <c r="EH1494" s="38"/>
      <c r="EJ1494" s="23"/>
      <c r="EO1494" s="38">
        <v>42436</v>
      </c>
      <c r="EP1494" s="343">
        <v>9.01</v>
      </c>
      <c r="EV1494" s="15">
        <v>42376</v>
      </c>
      <c r="EW1494">
        <v>3.2099999999999902</v>
      </c>
    </row>
    <row r="1495" spans="1:153">
      <c r="A1495" s="40">
        <v>41670</v>
      </c>
      <c r="B1495">
        <v>2305.4539575628201</v>
      </c>
      <c r="C1495">
        <f>B1495-MAX($B$4:B1495)</f>
        <v>-12.658713880160121</v>
      </c>
      <c r="D1495" s="397">
        <f t="shared" si="39"/>
        <v>0</v>
      </c>
      <c r="E1495" s="155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829</v>
      </c>
      <c r="DH1495">
        <v>82.580000000000098</v>
      </c>
      <c r="DJ1495" s="38"/>
      <c r="DR1495" s="38"/>
      <c r="DT1495" s="15"/>
      <c r="DV1495" s="15"/>
      <c r="DX1495" s="38"/>
      <c r="DZ1495" s="23"/>
      <c r="EB1495" s="15"/>
      <c r="ED1495" s="23"/>
      <c r="EF1495" s="38"/>
      <c r="EH1495" s="38"/>
      <c r="EJ1495" s="23"/>
      <c r="EO1495" s="38">
        <v>42437</v>
      </c>
      <c r="EP1495" s="343">
        <v>9.01</v>
      </c>
      <c r="EV1495" s="15">
        <v>42377</v>
      </c>
      <c r="EW1495">
        <v>3.2099999999999902</v>
      </c>
    </row>
    <row r="1496" spans="1:153">
      <c r="A1496" s="40">
        <v>41671</v>
      </c>
      <c r="B1496">
        <v>2305.4539575628201</v>
      </c>
      <c r="C1496">
        <f>B1496-MAX($B$4:B1496)</f>
        <v>-12.658713880160121</v>
      </c>
      <c r="D1496" s="397">
        <f t="shared" si="39"/>
        <v>0</v>
      </c>
      <c r="E1496" s="155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830</v>
      </c>
      <c r="DH1496">
        <v>82.740000000000094</v>
      </c>
      <c r="DJ1496" s="38"/>
      <c r="DR1496" s="38"/>
      <c r="DT1496" s="15"/>
      <c r="DV1496" s="15"/>
      <c r="DX1496" s="38"/>
      <c r="DZ1496" s="23"/>
      <c r="EB1496" s="15"/>
      <c r="ED1496" s="23"/>
      <c r="EF1496" s="38"/>
      <c r="EH1496" s="38"/>
      <c r="EJ1496" s="23"/>
      <c r="EO1496" s="38">
        <v>42438</v>
      </c>
      <c r="EP1496" s="343">
        <v>9.01</v>
      </c>
      <c r="EV1496" s="15">
        <v>42380</v>
      </c>
      <c r="EW1496">
        <v>3.2099999999999902</v>
      </c>
    </row>
    <row r="1497" spans="1:153">
      <c r="A1497" s="40">
        <v>41672</v>
      </c>
      <c r="B1497">
        <v>2305.4539575628201</v>
      </c>
      <c r="C1497">
        <f>B1497-MAX($B$4:B1497)</f>
        <v>-12.658713880160121</v>
      </c>
      <c r="D1497" s="397">
        <f t="shared" si="39"/>
        <v>0</v>
      </c>
      <c r="E1497" s="155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831</v>
      </c>
      <c r="DH1497">
        <v>82.960000000000093</v>
      </c>
      <c r="DJ1497" s="38"/>
      <c r="DR1497" s="38"/>
      <c r="DT1497" s="15"/>
      <c r="DV1497" s="15"/>
      <c r="DX1497" s="38"/>
      <c r="DZ1497" s="23"/>
      <c r="EB1497" s="15"/>
      <c r="ED1497" s="23"/>
      <c r="EF1497" s="38"/>
      <c r="EH1497" s="38"/>
      <c r="EJ1497" s="23"/>
      <c r="EO1497" s="38">
        <v>42439</v>
      </c>
      <c r="EP1497" s="343">
        <v>9.01</v>
      </c>
      <c r="EV1497" s="15">
        <v>42381</v>
      </c>
      <c r="EW1497">
        <v>3.2099999999999902</v>
      </c>
    </row>
    <row r="1498" spans="1:153">
      <c r="A1498" s="40">
        <v>41673</v>
      </c>
      <c r="B1498">
        <v>2309.8740774009502</v>
      </c>
      <c r="C1498">
        <f>B1498-MAX($B$4:B1498)</f>
        <v>-8.2385940420299448</v>
      </c>
      <c r="D1498" s="397">
        <f t="shared" si="39"/>
        <v>7.3668663968836264E-3</v>
      </c>
      <c r="E1498" s="155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832</v>
      </c>
      <c r="DH1498">
        <v>82.78</v>
      </c>
      <c r="DJ1498" s="38"/>
      <c r="DR1498" s="38"/>
      <c r="DT1498" s="15"/>
      <c r="DV1498" s="15"/>
      <c r="DX1498" s="38"/>
      <c r="DZ1498" s="23"/>
      <c r="EB1498" s="15"/>
      <c r="ED1498" s="23"/>
      <c r="EF1498" s="38"/>
      <c r="EH1498" s="38"/>
      <c r="EJ1498" s="23"/>
      <c r="EO1498" s="38">
        <v>42440</v>
      </c>
      <c r="EP1498" s="343">
        <v>9.01</v>
      </c>
      <c r="EV1498" s="15">
        <v>42382</v>
      </c>
      <c r="EW1498">
        <v>3.2099999999999902</v>
      </c>
    </row>
    <row r="1499" spans="1:153">
      <c r="A1499" s="40">
        <v>41674</v>
      </c>
      <c r="B1499">
        <v>2321.7573463714498</v>
      </c>
      <c r="C1499">
        <f>B1499-MAX($B$4:B1499)</f>
        <v>0</v>
      </c>
      <c r="D1499" s="397">
        <f t="shared" si="39"/>
        <v>1.9805448284165927E-2</v>
      </c>
      <c r="E1499" s="155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835</v>
      </c>
      <c r="DH1499">
        <v>83.3</v>
      </c>
      <c r="DJ1499" s="38"/>
      <c r="DR1499" s="38"/>
      <c r="DT1499" s="15"/>
      <c r="DV1499" s="15"/>
      <c r="DX1499" s="38"/>
      <c r="DZ1499" s="23"/>
      <c r="EB1499" s="15"/>
      <c r="ED1499" s="23"/>
      <c r="EF1499" s="38"/>
      <c r="EH1499" s="38"/>
      <c r="EJ1499" s="23"/>
      <c r="EO1499" s="38">
        <v>42443</v>
      </c>
      <c r="EP1499" s="343">
        <v>9.01</v>
      </c>
      <c r="EV1499" s="15">
        <v>42383</v>
      </c>
      <c r="EW1499">
        <v>3.2099999999999902</v>
      </c>
    </row>
    <row r="1500" spans="1:153">
      <c r="A1500" s="40">
        <v>41675</v>
      </c>
      <c r="B1500">
        <v>2320.47734637145</v>
      </c>
      <c r="C1500">
        <f>B1500-MAX($B$4:B1500)</f>
        <v>-1.2799999999997453</v>
      </c>
      <c r="D1500" s="397">
        <f t="shared" si="39"/>
        <v>-2.1333333333329089E-3</v>
      </c>
      <c r="E1500" s="155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836</v>
      </c>
      <c r="DH1500">
        <v>84.66</v>
      </c>
      <c r="DJ1500" s="38"/>
      <c r="DR1500" s="38"/>
      <c r="DT1500" s="15"/>
      <c r="DV1500" s="15"/>
      <c r="DX1500" s="38"/>
      <c r="DZ1500" s="23"/>
      <c r="EB1500" s="15"/>
      <c r="ED1500" s="23"/>
      <c r="EF1500" s="38"/>
      <c r="EH1500" s="38"/>
      <c r="EJ1500" s="23"/>
      <c r="EO1500" s="38">
        <v>42444</v>
      </c>
      <c r="EP1500" s="343">
        <v>9.01</v>
      </c>
      <c r="EV1500" s="15">
        <v>42384</v>
      </c>
      <c r="EW1500">
        <v>3.2099999999999902</v>
      </c>
    </row>
    <row r="1501" spans="1:153">
      <c r="A1501" s="40">
        <v>41676</v>
      </c>
      <c r="B1501">
        <v>2317.03734637145</v>
      </c>
      <c r="C1501">
        <f>B1501-MAX($B$4:B1501)</f>
        <v>-4.7199999999997999</v>
      </c>
      <c r="D1501" s="397">
        <f t="shared" si="39"/>
        <v>-5.7333333333334244E-3</v>
      </c>
      <c r="E1501" s="155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837</v>
      </c>
      <c r="DH1501">
        <v>85.83</v>
      </c>
      <c r="DJ1501" s="38"/>
      <c r="DR1501" s="38"/>
      <c r="DT1501" s="15"/>
      <c r="DV1501" s="15"/>
      <c r="DX1501" s="38"/>
      <c r="DZ1501" s="23"/>
      <c r="EB1501" s="15"/>
      <c r="ED1501" s="23"/>
      <c r="EF1501" s="38"/>
      <c r="EH1501" s="38"/>
      <c r="EJ1501" s="23"/>
      <c r="EO1501" s="38">
        <v>42445</v>
      </c>
      <c r="EP1501" s="343">
        <v>9.01</v>
      </c>
      <c r="EV1501" s="15">
        <v>42387</v>
      </c>
      <c r="EW1501">
        <v>3.2099999999999902</v>
      </c>
    </row>
    <row r="1502" spans="1:153">
      <c r="A1502" s="40">
        <v>41677</v>
      </c>
      <c r="B1502">
        <v>2313.9073463714499</v>
      </c>
      <c r="C1502">
        <f>B1502-MAX($B$4:B1502)</f>
        <v>-7.8499999999999091</v>
      </c>
      <c r="D1502" s="397">
        <f t="shared" si="39"/>
        <v>-5.2166666666668485E-3</v>
      </c>
      <c r="E1502" s="155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838</v>
      </c>
      <c r="DH1502">
        <v>85.06</v>
      </c>
      <c r="DJ1502" s="38"/>
      <c r="DR1502" s="38"/>
      <c r="DT1502" s="15"/>
      <c r="DV1502" s="15"/>
      <c r="DX1502" s="38"/>
      <c r="DZ1502" s="23"/>
      <c r="EB1502" s="15"/>
      <c r="ED1502" s="23"/>
      <c r="EF1502" s="38"/>
      <c r="EH1502" s="38"/>
      <c r="EJ1502" s="23"/>
      <c r="EO1502" s="38">
        <v>42446</v>
      </c>
      <c r="EP1502" s="343">
        <v>9.01</v>
      </c>
      <c r="EV1502" s="15">
        <v>42388</v>
      </c>
      <c r="EW1502">
        <v>3.2099999999999902</v>
      </c>
    </row>
    <row r="1503" spans="1:153">
      <c r="A1503" s="40">
        <v>41678</v>
      </c>
      <c r="B1503">
        <v>2313.9073463714499</v>
      </c>
      <c r="C1503">
        <f>B1503-MAX($B$4:B1503)</f>
        <v>-7.8499999999999091</v>
      </c>
      <c r="D1503" s="397">
        <f t="shared" si="39"/>
        <v>0</v>
      </c>
      <c r="E1503" s="155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857</v>
      </c>
      <c r="DH1503">
        <v>85.06</v>
      </c>
      <c r="DJ1503" s="38"/>
      <c r="DR1503" s="38"/>
      <c r="DT1503" s="15"/>
      <c r="DV1503" s="15"/>
      <c r="DX1503" s="38"/>
      <c r="DZ1503" s="23"/>
      <c r="EB1503" s="15"/>
      <c r="ED1503" s="23"/>
      <c r="EF1503" s="38"/>
      <c r="EH1503" s="38"/>
      <c r="EJ1503" s="23"/>
      <c r="EO1503" s="38">
        <v>42447</v>
      </c>
      <c r="EP1503" s="343">
        <v>9.01</v>
      </c>
      <c r="EV1503" s="15">
        <v>42389</v>
      </c>
      <c r="EW1503">
        <v>3.2099999999999902</v>
      </c>
    </row>
    <row r="1504" spans="1:153">
      <c r="A1504" s="40">
        <v>41679</v>
      </c>
      <c r="B1504">
        <v>2313.9073463714499</v>
      </c>
      <c r="C1504">
        <f>B1504-MAX($B$4:B1504)</f>
        <v>-7.8499999999999091</v>
      </c>
      <c r="D1504" s="397">
        <f t="shared" si="39"/>
        <v>0</v>
      </c>
      <c r="E1504" s="155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859</v>
      </c>
      <c r="DH1504">
        <v>85.04</v>
      </c>
      <c r="DJ1504" s="38"/>
      <c r="DR1504" s="38"/>
      <c r="DT1504" s="15"/>
      <c r="DV1504" s="15"/>
      <c r="DX1504" s="38"/>
      <c r="DZ1504" s="23"/>
      <c r="EB1504" s="15"/>
      <c r="ED1504" s="23"/>
      <c r="EF1504" s="38"/>
      <c r="EH1504" s="38"/>
      <c r="EJ1504" s="23"/>
      <c r="EO1504" s="38">
        <v>42450</v>
      </c>
      <c r="EP1504" s="343">
        <v>9.01</v>
      </c>
      <c r="EV1504" s="15">
        <v>42390</v>
      </c>
      <c r="EW1504">
        <v>3.2099999999999902</v>
      </c>
    </row>
    <row r="1505" spans="1:153">
      <c r="A1505" s="40">
        <v>41680</v>
      </c>
      <c r="B1505">
        <v>2313.1773463714499</v>
      </c>
      <c r="C1505">
        <f>B1505-MAX($B$4:B1505)</f>
        <v>-8.5799999999999272</v>
      </c>
      <c r="D1505" s="397">
        <f t="shared" si="39"/>
        <v>-1.216666666666697E-3</v>
      </c>
      <c r="E1505" s="155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863</v>
      </c>
      <c r="DH1505">
        <v>84.93</v>
      </c>
      <c r="DJ1505" s="38"/>
      <c r="DR1505" s="38"/>
      <c r="DT1505" s="15"/>
      <c r="DV1505" s="15"/>
      <c r="DX1505" s="38"/>
      <c r="DZ1505" s="23"/>
      <c r="EB1505" s="15"/>
      <c r="ED1505" s="23"/>
      <c r="EF1505" s="38"/>
      <c r="EH1505" s="38"/>
      <c r="EJ1505" s="23"/>
      <c r="EO1505" s="38">
        <v>42451</v>
      </c>
      <c r="EP1505" s="343">
        <v>9.01</v>
      </c>
      <c r="EV1505" s="15">
        <v>42391</v>
      </c>
      <c r="EW1505">
        <v>3.2099999999999902</v>
      </c>
    </row>
    <row r="1506" spans="1:153">
      <c r="A1506" s="40">
        <v>41681</v>
      </c>
      <c r="B1506">
        <v>2314.1777043795901</v>
      </c>
      <c r="C1506">
        <f>B1506-MAX($B$4:B1506)</f>
        <v>-7.5796419918597167</v>
      </c>
      <c r="D1506" s="397">
        <f t="shared" si="39"/>
        <v>1.6672633469003509E-3</v>
      </c>
      <c r="E1506" s="155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865</v>
      </c>
      <c r="DH1506">
        <v>84.95</v>
      </c>
      <c r="DJ1506" s="38"/>
      <c r="DR1506" s="38"/>
      <c r="DT1506" s="15"/>
      <c r="DV1506" s="15"/>
      <c r="DX1506" s="38"/>
      <c r="DZ1506" s="23"/>
      <c r="EB1506" s="15"/>
      <c r="ED1506" s="23"/>
      <c r="EF1506" s="38"/>
      <c r="EH1506" s="38"/>
      <c r="EJ1506" s="23"/>
      <c r="EO1506" s="38">
        <v>42452</v>
      </c>
      <c r="EP1506" s="343">
        <v>9.01</v>
      </c>
      <c r="EV1506" s="15">
        <v>42394</v>
      </c>
      <c r="EW1506">
        <v>3.2099999999999902</v>
      </c>
    </row>
    <row r="1507" spans="1:153">
      <c r="A1507" s="40">
        <v>41682</v>
      </c>
      <c r="B1507">
        <v>2315.4460106789702</v>
      </c>
      <c r="C1507">
        <f>B1507-MAX($B$4:B1507)</f>
        <v>-6.311335692479588</v>
      </c>
      <c r="D1507" s="397">
        <f t="shared" si="39"/>
        <v>2.1138438323002147E-3</v>
      </c>
      <c r="E1507" s="155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866</v>
      </c>
      <c r="DH1507">
        <v>84.84</v>
      </c>
      <c r="DJ1507" s="38"/>
      <c r="DR1507" s="38"/>
      <c r="DT1507" s="15"/>
      <c r="DV1507" s="15"/>
      <c r="DX1507" s="38"/>
      <c r="DZ1507" s="23"/>
      <c r="EB1507" s="15"/>
      <c r="ED1507" s="23"/>
      <c r="EF1507" s="38"/>
      <c r="EH1507" s="38"/>
      <c r="EJ1507" s="23"/>
      <c r="EO1507" s="38">
        <v>42453</v>
      </c>
      <c r="EP1507" s="343">
        <v>9.01</v>
      </c>
      <c r="EV1507" s="15">
        <v>42395</v>
      </c>
      <c r="EW1507">
        <v>3.2099999999999902</v>
      </c>
    </row>
    <row r="1508" spans="1:153">
      <c r="A1508" s="40">
        <v>41683</v>
      </c>
      <c r="B1508">
        <v>2311.9864877991699</v>
      </c>
      <c r="C1508">
        <f>B1508-MAX($B$4:B1508)</f>
        <v>-9.7708585722798489</v>
      </c>
      <c r="D1508" s="397">
        <f t="shared" si="39"/>
        <v>-5.7658714663337681E-3</v>
      </c>
      <c r="E1508" s="155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867</v>
      </c>
      <c r="DH1508">
        <v>85.17</v>
      </c>
      <c r="DJ1508" s="38"/>
      <c r="DR1508" s="38"/>
      <c r="DT1508" s="15"/>
      <c r="DV1508" s="15"/>
      <c r="DX1508" s="38"/>
      <c r="DZ1508" s="23"/>
      <c r="EB1508" s="15"/>
      <c r="ED1508" s="23"/>
      <c r="EF1508" s="38"/>
      <c r="EH1508" s="38"/>
      <c r="EJ1508" s="23"/>
      <c r="EO1508" s="38">
        <v>42454</v>
      </c>
      <c r="EP1508" s="343">
        <v>9.01</v>
      </c>
      <c r="EV1508" s="15">
        <v>42396</v>
      </c>
      <c r="EW1508">
        <v>3.2099999999999902</v>
      </c>
    </row>
    <row r="1509" spans="1:153">
      <c r="A1509" s="40">
        <v>41684</v>
      </c>
      <c r="B1509">
        <v>2315.94099482099</v>
      </c>
      <c r="C1509">
        <f>B1509-MAX($B$4:B1509)</f>
        <v>-5.8163515504597854</v>
      </c>
      <c r="D1509" s="397">
        <f t="shared" si="39"/>
        <v>6.590845036366773E-3</v>
      </c>
      <c r="E1509" s="155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870</v>
      </c>
      <c r="DH1509">
        <v>85.210000000000093</v>
      </c>
      <c r="DJ1509" s="38"/>
      <c r="DR1509" s="38"/>
      <c r="DT1509" s="15"/>
      <c r="DV1509" s="15"/>
      <c r="DX1509" s="38"/>
      <c r="DZ1509" s="23"/>
      <c r="EB1509" s="15"/>
      <c r="ED1509" s="23"/>
      <c r="EF1509" s="38"/>
      <c r="EH1509" s="38"/>
      <c r="EJ1509" s="23"/>
      <c r="EO1509" s="38">
        <v>42457</v>
      </c>
      <c r="EP1509" s="343">
        <v>9.01</v>
      </c>
      <c r="EV1509" s="15">
        <v>42397</v>
      </c>
      <c r="EW1509">
        <v>3.2099999999999902</v>
      </c>
    </row>
    <row r="1510" spans="1:153">
      <c r="A1510" s="40">
        <v>41685</v>
      </c>
      <c r="B1510">
        <v>2315.94099482099</v>
      </c>
      <c r="C1510">
        <f>B1510-MAX($B$4:B1510)</f>
        <v>-5.8163515504597854</v>
      </c>
      <c r="D1510" s="397">
        <f t="shared" si="39"/>
        <v>0</v>
      </c>
      <c r="E1510" s="155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871</v>
      </c>
      <c r="DH1510">
        <v>85.190000000000097</v>
      </c>
      <c r="DJ1510" s="38"/>
      <c r="DR1510" s="38"/>
      <c r="DT1510" s="15"/>
      <c r="DV1510" s="15"/>
      <c r="DX1510" s="38"/>
      <c r="DZ1510" s="23"/>
      <c r="EB1510" s="15"/>
      <c r="ED1510" s="23"/>
      <c r="EF1510" s="38"/>
      <c r="EH1510" s="38"/>
      <c r="EJ1510" s="23"/>
      <c r="EO1510" s="38">
        <v>42458</v>
      </c>
      <c r="EP1510" s="343">
        <v>9.01</v>
      </c>
      <c r="EV1510" s="15">
        <v>42398</v>
      </c>
      <c r="EW1510">
        <v>3.2099999999999902</v>
      </c>
    </row>
    <row r="1511" spans="1:153">
      <c r="A1511" s="40">
        <v>41686</v>
      </c>
      <c r="B1511">
        <v>2315.94099482099</v>
      </c>
      <c r="C1511">
        <f>B1511-MAX($B$4:B1511)</f>
        <v>-5.8163515504597854</v>
      </c>
      <c r="D1511" s="397">
        <f t="shared" si="39"/>
        <v>0</v>
      </c>
      <c r="E1511" s="155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872</v>
      </c>
      <c r="DH1511">
        <v>85.030000000000101</v>
      </c>
      <c r="DJ1511" s="38"/>
      <c r="DR1511" s="38"/>
      <c r="DT1511" s="15"/>
      <c r="DV1511" s="15"/>
      <c r="DX1511" s="38"/>
      <c r="DZ1511" s="23"/>
      <c r="EB1511" s="15"/>
      <c r="ED1511" s="23"/>
      <c r="EF1511" s="38"/>
      <c r="EH1511" s="38"/>
      <c r="EJ1511" s="23"/>
      <c r="EO1511" s="38">
        <v>42459</v>
      </c>
      <c r="EP1511" s="343">
        <v>9.01</v>
      </c>
      <c r="EV1511" s="15">
        <v>42401</v>
      </c>
      <c r="EW1511">
        <v>3.2099999999999902</v>
      </c>
    </row>
    <row r="1512" spans="1:153">
      <c r="A1512" s="40">
        <v>41687</v>
      </c>
      <c r="B1512">
        <v>2316.6812967774399</v>
      </c>
      <c r="C1512">
        <f>B1512-MAX($B$4:B1512)</f>
        <v>-5.0760495940098735</v>
      </c>
      <c r="D1512" s="397">
        <f t="shared" si="39"/>
        <v>1.2338365940831864E-3</v>
      </c>
      <c r="E1512" s="155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873</v>
      </c>
      <c r="DH1512">
        <v>85.190000000000097</v>
      </c>
      <c r="DJ1512" s="38"/>
      <c r="DR1512" s="38"/>
      <c r="DT1512" s="15"/>
      <c r="DV1512" s="15"/>
      <c r="DX1512" s="38"/>
      <c r="DZ1512" s="23"/>
      <c r="EB1512" s="15"/>
      <c r="ED1512" s="23"/>
      <c r="EF1512" s="38"/>
      <c r="EH1512" s="38"/>
      <c r="EJ1512" s="23"/>
      <c r="EO1512" s="38">
        <v>42460</v>
      </c>
      <c r="EP1512" s="343">
        <v>9.01</v>
      </c>
      <c r="EV1512" s="15">
        <v>42402</v>
      </c>
      <c r="EW1512">
        <v>3.2099999999999902</v>
      </c>
    </row>
    <row r="1513" spans="1:153">
      <c r="A1513" s="40">
        <v>41688</v>
      </c>
      <c r="B1513">
        <v>2317.3425380885901</v>
      </c>
      <c r="C1513">
        <f>B1513-MAX($B$4:B1513)</f>
        <v>-4.4148082828596671</v>
      </c>
      <c r="D1513" s="397">
        <f t="shared" si="39"/>
        <v>1.1020688519170108E-3</v>
      </c>
      <c r="E1513" s="155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874</v>
      </c>
      <c r="DH1513">
        <v>85.37</v>
      </c>
      <c r="DJ1513" s="38"/>
      <c r="DR1513" s="38"/>
      <c r="DT1513" s="15"/>
      <c r="DV1513" s="15"/>
      <c r="DX1513" s="38"/>
      <c r="DZ1513" s="23"/>
      <c r="EB1513" s="15"/>
      <c r="ED1513" s="23"/>
      <c r="EF1513" s="38"/>
      <c r="EH1513" s="38"/>
      <c r="EJ1513" s="23"/>
      <c r="EO1513" s="38">
        <v>42461</v>
      </c>
      <c r="EP1513" s="343">
        <v>9.01</v>
      </c>
      <c r="EV1513" s="15">
        <v>42403</v>
      </c>
      <c r="EW1513">
        <v>3.2099999999999902</v>
      </c>
    </row>
    <row r="1514" spans="1:153">
      <c r="A1514" s="40">
        <v>41689</v>
      </c>
      <c r="B1514">
        <v>2312.34524774909</v>
      </c>
      <c r="C1514">
        <f>B1514-MAX($B$4:B1514)</f>
        <v>-9.4120986223597356</v>
      </c>
      <c r="D1514" s="397">
        <f t="shared" si="39"/>
        <v>-8.3288172325001152E-3</v>
      </c>
      <c r="E1514" s="155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877</v>
      </c>
      <c r="DH1514">
        <v>84.960000000000093</v>
      </c>
      <c r="DJ1514" s="38"/>
      <c r="DR1514" s="38"/>
      <c r="DT1514" s="15"/>
      <c r="DV1514" s="15"/>
      <c r="DX1514" s="38"/>
      <c r="DZ1514" s="23"/>
      <c r="EB1514" s="15"/>
      <c r="ED1514" s="23"/>
      <c r="EF1514" s="38"/>
      <c r="EH1514" s="38"/>
      <c r="EJ1514" s="23"/>
      <c r="EO1514" s="38">
        <v>42464</v>
      </c>
      <c r="EP1514" s="343">
        <v>9.01</v>
      </c>
      <c r="EV1514" s="15">
        <v>42404</v>
      </c>
      <c r="EW1514">
        <v>3.2099999999999902</v>
      </c>
    </row>
    <row r="1515" spans="1:153">
      <c r="A1515" s="40">
        <v>41690</v>
      </c>
      <c r="B1515">
        <v>2312.1726709316699</v>
      </c>
      <c r="C1515">
        <f>B1515-MAX($B$4:B1515)</f>
        <v>-9.5846754397798577</v>
      </c>
      <c r="D1515" s="397">
        <f t="shared" si="39"/>
        <v>-2.8762802903353681E-4</v>
      </c>
      <c r="E1515" s="155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878</v>
      </c>
      <c r="DH1515">
        <v>84.690000000000097</v>
      </c>
      <c r="DJ1515" s="38"/>
      <c r="DR1515" s="38"/>
      <c r="DT1515" s="15"/>
      <c r="DV1515" s="15"/>
      <c r="DX1515" s="38"/>
      <c r="DZ1515" s="23"/>
      <c r="EB1515" s="15"/>
      <c r="ED1515" s="23"/>
      <c r="EF1515" s="38"/>
      <c r="EH1515" s="38"/>
      <c r="EJ1515" s="23"/>
      <c r="EO1515" s="38">
        <v>42465</v>
      </c>
      <c r="EP1515" s="343">
        <v>9.01</v>
      </c>
      <c r="EV1515" s="15">
        <v>42405</v>
      </c>
      <c r="EW1515">
        <v>3.2099999999999902</v>
      </c>
    </row>
    <row r="1516" spans="1:153">
      <c r="A1516" s="40">
        <v>41691</v>
      </c>
      <c r="B1516">
        <v>2310.2197099842601</v>
      </c>
      <c r="C1516">
        <f>B1516-MAX($B$4:B1516)</f>
        <v>-11.53763638718965</v>
      </c>
      <c r="D1516" s="397">
        <f t="shared" si="39"/>
        <v>-3.2549349123496539E-3</v>
      </c>
      <c r="E1516" s="155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879</v>
      </c>
      <c r="DH1516">
        <v>84.51</v>
      </c>
      <c r="DJ1516" s="38"/>
      <c r="DR1516" s="38"/>
      <c r="DT1516" s="15"/>
      <c r="DV1516" s="15"/>
      <c r="DX1516" s="38"/>
      <c r="DZ1516" s="23"/>
      <c r="EB1516" s="15"/>
      <c r="ED1516" s="23"/>
      <c r="EF1516" s="38"/>
      <c r="EH1516" s="38"/>
      <c r="EJ1516" s="23"/>
      <c r="EO1516" s="38">
        <v>42466</v>
      </c>
      <c r="EP1516" s="343">
        <v>9.01</v>
      </c>
      <c r="EV1516" s="15">
        <v>42411</v>
      </c>
      <c r="EW1516">
        <v>3.2099999999999902</v>
      </c>
    </row>
    <row r="1517" spans="1:153">
      <c r="A1517" s="40">
        <v>41692</v>
      </c>
      <c r="B1517">
        <v>2310.2197099842601</v>
      </c>
      <c r="C1517">
        <f>B1517-MAX($B$4:B1517)</f>
        <v>-11.53763638718965</v>
      </c>
      <c r="D1517" s="397">
        <f t="shared" si="39"/>
        <v>0</v>
      </c>
      <c r="E1517" s="155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880</v>
      </c>
      <c r="DH1517">
        <v>84.11</v>
      </c>
      <c r="DJ1517" s="38"/>
      <c r="DR1517" s="38"/>
      <c r="DT1517" s="15"/>
      <c r="DV1517" s="15"/>
      <c r="DX1517" s="38"/>
      <c r="DZ1517" s="23"/>
      <c r="EB1517" s="15"/>
      <c r="ED1517" s="23"/>
      <c r="EF1517" s="38"/>
      <c r="EH1517" s="38"/>
      <c r="EJ1517" s="23"/>
      <c r="EO1517" s="38">
        <v>42467</v>
      </c>
      <c r="EP1517" s="343">
        <v>9.01</v>
      </c>
      <c r="EV1517" s="15">
        <v>42412</v>
      </c>
      <c r="EW1517">
        <v>3.2099999999999902</v>
      </c>
    </row>
    <row r="1518" spans="1:153">
      <c r="A1518" s="40">
        <v>41693</v>
      </c>
      <c r="B1518">
        <v>2310.2197099842601</v>
      </c>
      <c r="C1518">
        <f>B1518-MAX($B$4:B1518)</f>
        <v>-11.53763638718965</v>
      </c>
      <c r="D1518" s="397">
        <f t="shared" si="39"/>
        <v>0</v>
      </c>
      <c r="E1518" s="155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881</v>
      </c>
      <c r="DH1518">
        <v>84.08</v>
      </c>
      <c r="DJ1518" s="38"/>
      <c r="DR1518" s="38"/>
      <c r="DT1518" s="15"/>
      <c r="DV1518" s="15"/>
      <c r="DX1518" s="38"/>
      <c r="DZ1518" s="23"/>
      <c r="EB1518" s="15"/>
      <c r="ED1518" s="23"/>
      <c r="EF1518" s="38"/>
      <c r="EH1518" s="38"/>
      <c r="EJ1518" s="23"/>
      <c r="EO1518" s="38">
        <v>42468</v>
      </c>
      <c r="EP1518" s="343">
        <v>9.01</v>
      </c>
      <c r="EV1518" s="15">
        <v>42415</v>
      </c>
      <c r="EW1518">
        <v>3.2099999999999902</v>
      </c>
    </row>
    <row r="1519" spans="1:153">
      <c r="A1519" s="40">
        <v>41694</v>
      </c>
      <c r="B1519">
        <v>2310.8989292797301</v>
      </c>
      <c r="C1519">
        <f>B1519-MAX($B$4:B1519)</f>
        <v>-10.85841709171973</v>
      </c>
      <c r="D1519" s="397">
        <f t="shared" si="39"/>
        <v>1.132032159116534E-3</v>
      </c>
      <c r="E1519" s="155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884</v>
      </c>
      <c r="DH1519">
        <v>84.2</v>
      </c>
      <c r="DJ1519" s="38"/>
      <c r="DR1519" s="38"/>
      <c r="DT1519" s="15"/>
      <c r="DV1519" s="15"/>
      <c r="DX1519" s="38"/>
      <c r="DZ1519" s="23"/>
      <c r="EB1519" s="15"/>
      <c r="ED1519" s="23"/>
      <c r="EF1519" s="38"/>
      <c r="EH1519" s="38"/>
      <c r="EJ1519" s="23"/>
      <c r="EO1519" s="38">
        <v>42471</v>
      </c>
      <c r="EP1519" s="343">
        <v>9.01</v>
      </c>
      <c r="EV1519" s="15">
        <v>42416</v>
      </c>
      <c r="EW1519">
        <v>3.2099999999999902</v>
      </c>
    </row>
    <row r="1520" spans="1:153">
      <c r="A1520" s="40">
        <v>41695</v>
      </c>
      <c r="B1520">
        <v>2312.11236224202</v>
      </c>
      <c r="C1520">
        <f>B1520-MAX($B$4:B1520)</f>
        <v>-9.6449841294297585</v>
      </c>
      <c r="D1520" s="397">
        <f t="shared" si="39"/>
        <v>2.0223882704832855E-3</v>
      </c>
      <c r="E1520" s="155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885</v>
      </c>
      <c r="DH1520">
        <v>84.240000000000094</v>
      </c>
      <c r="DJ1520" s="38"/>
      <c r="DR1520" s="38"/>
      <c r="DT1520" s="15"/>
      <c r="DV1520" s="15"/>
      <c r="DX1520" s="38"/>
      <c r="DZ1520" s="23"/>
      <c r="EB1520" s="15"/>
      <c r="ED1520" s="23"/>
      <c r="EF1520" s="38"/>
      <c r="EH1520" s="38"/>
      <c r="EJ1520" s="23"/>
      <c r="EO1520" s="38">
        <v>42472</v>
      </c>
      <c r="EP1520" s="343">
        <v>9.01</v>
      </c>
      <c r="EV1520" s="15">
        <v>42417</v>
      </c>
      <c r="EW1520">
        <v>3.2099999999999902</v>
      </c>
    </row>
    <row r="1521" spans="1:153">
      <c r="A1521" s="40">
        <v>41696</v>
      </c>
      <c r="B1521">
        <v>2318.0672076250498</v>
      </c>
      <c r="C1521">
        <f>B1521-MAX($B$4:B1521)</f>
        <v>-3.6901387463999527</v>
      </c>
      <c r="D1521" s="397">
        <f t="shared" si="39"/>
        <v>9.924742305049675E-3</v>
      </c>
      <c r="E1521" s="155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886</v>
      </c>
      <c r="DH1521">
        <v>84.07</v>
      </c>
      <c r="DJ1521" s="38"/>
      <c r="DR1521" s="38"/>
      <c r="DT1521" s="15"/>
      <c r="DV1521" s="15"/>
      <c r="DX1521" s="38"/>
      <c r="DZ1521" s="23"/>
      <c r="EB1521" s="15"/>
      <c r="ED1521" s="23"/>
      <c r="EF1521" s="38"/>
      <c r="EH1521" s="38"/>
      <c r="EJ1521" s="23"/>
      <c r="EO1521" s="38">
        <v>42474</v>
      </c>
      <c r="EP1521" s="343">
        <v>9.01</v>
      </c>
      <c r="EV1521" s="15">
        <v>42418</v>
      </c>
      <c r="EW1521">
        <v>3.2099999999999902</v>
      </c>
    </row>
    <row r="1522" spans="1:153">
      <c r="A1522" s="40">
        <v>41697</v>
      </c>
      <c r="B1522">
        <v>2320.3058496997601</v>
      </c>
      <c r="C1522">
        <f>B1522-MAX($B$4:B1522)</f>
        <v>-1.4514966716897106</v>
      </c>
      <c r="D1522" s="397">
        <f t="shared" si="39"/>
        <v>3.7310701245170698E-3</v>
      </c>
      <c r="E1522" s="155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887</v>
      </c>
      <c r="DH1522">
        <v>84.240000000000094</v>
      </c>
      <c r="DJ1522" s="38"/>
      <c r="DR1522" s="38"/>
      <c r="DT1522" s="15"/>
      <c r="DV1522" s="15"/>
      <c r="DX1522" s="38"/>
      <c r="DZ1522" s="23"/>
      <c r="EB1522" s="15"/>
      <c r="ED1522" s="23"/>
      <c r="EF1522" s="38"/>
      <c r="EH1522" s="38"/>
      <c r="EJ1522" s="23"/>
      <c r="EO1522" s="38">
        <v>42475</v>
      </c>
      <c r="EP1522" s="343">
        <v>9.01</v>
      </c>
      <c r="EV1522" s="15">
        <v>42419</v>
      </c>
      <c r="EW1522">
        <v>3.2099999999999902</v>
      </c>
    </row>
    <row r="1523" spans="1:153">
      <c r="A1523" s="40">
        <v>41698</v>
      </c>
      <c r="B1523">
        <v>2317.65121732954</v>
      </c>
      <c r="C1523">
        <f>B1523-MAX($B$4:B1523)</f>
        <v>-4.1061290419097531</v>
      </c>
      <c r="D1523" s="397">
        <f t="shared" si="39"/>
        <v>-4.4243872837000705E-3</v>
      </c>
      <c r="E1523" s="155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888</v>
      </c>
      <c r="DH1523">
        <v>83.6400000000001</v>
      </c>
      <c r="DJ1523" s="38"/>
      <c r="DR1523" s="38"/>
      <c r="DT1523" s="15"/>
      <c r="DV1523" s="15"/>
      <c r="DX1523" s="38"/>
      <c r="DZ1523" s="23"/>
      <c r="EB1523" s="15"/>
      <c r="ED1523" s="23"/>
      <c r="EF1523" s="38"/>
      <c r="EH1523" s="38"/>
      <c r="EJ1523" s="23"/>
      <c r="EO1523" s="38">
        <v>42478</v>
      </c>
      <c r="EP1523" s="343">
        <v>9.01</v>
      </c>
      <c r="EV1523" s="15">
        <v>42422</v>
      </c>
      <c r="EW1523">
        <v>3.2099999999999902</v>
      </c>
    </row>
    <row r="1524" spans="1:153">
      <c r="A1524" s="40">
        <v>41699</v>
      </c>
      <c r="B1524">
        <v>2317.65121732954</v>
      </c>
      <c r="C1524">
        <f>B1524-MAX($B$4:B1524)</f>
        <v>-4.1061290419097531</v>
      </c>
      <c r="D1524" s="397">
        <f t="shared" si="39"/>
        <v>0</v>
      </c>
      <c r="E1524" s="155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891</v>
      </c>
      <c r="DH1524">
        <v>83.610000000000099</v>
      </c>
      <c r="DJ1524" s="38"/>
      <c r="DR1524" s="38"/>
      <c r="DT1524" s="15"/>
      <c r="DV1524" s="15"/>
      <c r="DX1524" s="38"/>
      <c r="DZ1524" s="23"/>
      <c r="EB1524" s="15"/>
      <c r="ED1524" s="23"/>
      <c r="EF1524" s="38"/>
      <c r="EH1524" s="38"/>
      <c r="EJ1524" s="23"/>
      <c r="EO1524" s="38">
        <v>42479</v>
      </c>
      <c r="EP1524" s="343">
        <v>9.01</v>
      </c>
      <c r="EV1524" s="15">
        <v>42423</v>
      </c>
      <c r="EW1524">
        <v>3.2099999999999902</v>
      </c>
    </row>
    <row r="1525" spans="1:153">
      <c r="A1525" s="40">
        <v>41700</v>
      </c>
      <c r="B1525">
        <v>2317.65121732954</v>
      </c>
      <c r="C1525">
        <f>B1525-MAX($B$4:B1525)</f>
        <v>-4.1061290419097531</v>
      </c>
      <c r="D1525" s="397">
        <f t="shared" si="39"/>
        <v>0</v>
      </c>
      <c r="E1525" s="155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893</v>
      </c>
      <c r="DH1525">
        <v>83.620000000000104</v>
      </c>
      <c r="DJ1525" s="38"/>
      <c r="DR1525" s="38"/>
      <c r="DT1525" s="15"/>
      <c r="DV1525" s="15"/>
      <c r="DX1525" s="38"/>
      <c r="DZ1525" s="23"/>
      <c r="EB1525" s="15"/>
      <c r="ED1525" s="23"/>
      <c r="EF1525" s="38"/>
      <c r="EH1525" s="38"/>
      <c r="EJ1525" s="23"/>
      <c r="EO1525" s="38">
        <v>42480</v>
      </c>
      <c r="EP1525" s="343">
        <v>9.01</v>
      </c>
      <c r="EV1525" s="15">
        <v>42424</v>
      </c>
      <c r="EW1525">
        <v>3.2099999999999902</v>
      </c>
    </row>
    <row r="1526" spans="1:153">
      <c r="A1526" s="40">
        <v>41701</v>
      </c>
      <c r="B1526">
        <v>2306.6101857045101</v>
      </c>
      <c r="C1526">
        <f>B1526-MAX($B$4:B1526)</f>
        <v>-15.147160666939726</v>
      </c>
      <c r="D1526" s="397">
        <f t="shared" si="39"/>
        <v>-1.8401719375049957E-2</v>
      </c>
      <c r="E1526" s="155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894</v>
      </c>
      <c r="DH1526">
        <v>83.480000000000103</v>
      </c>
      <c r="DJ1526" s="38"/>
      <c r="DR1526" s="38"/>
      <c r="DT1526" s="15"/>
      <c r="DV1526" s="15"/>
      <c r="DX1526" s="38"/>
      <c r="DZ1526" s="23"/>
      <c r="EB1526" s="15"/>
      <c r="ED1526" s="23"/>
      <c r="EF1526" s="38"/>
      <c r="EH1526" s="38"/>
      <c r="EJ1526" s="23"/>
      <c r="EO1526" s="38">
        <v>42481</v>
      </c>
      <c r="EP1526" s="343">
        <v>9.01</v>
      </c>
      <c r="EV1526" s="15">
        <v>42425</v>
      </c>
      <c r="EW1526">
        <v>3.2099999999999902</v>
      </c>
    </row>
    <row r="1527" spans="1:153">
      <c r="A1527" s="40">
        <v>41702</v>
      </c>
      <c r="B1527">
        <v>2305.0774378066299</v>
      </c>
      <c r="C1527">
        <f>B1527-MAX($B$4:B1527)</f>
        <v>-16.679908564819925</v>
      </c>
      <c r="D1527" s="397">
        <f t="shared" si="39"/>
        <v>-2.5545798298003317E-3</v>
      </c>
      <c r="E1527" s="155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915</v>
      </c>
      <c r="DH1527">
        <v>83.480000000000103</v>
      </c>
      <c r="DJ1527" s="38"/>
      <c r="DR1527" s="38"/>
      <c r="DT1527" s="15"/>
      <c r="DV1527" s="15"/>
      <c r="DX1527" s="38"/>
      <c r="DZ1527" s="23"/>
      <c r="EB1527" s="15"/>
      <c r="ED1527" s="23"/>
      <c r="EF1527" s="38"/>
      <c r="EH1527" s="38"/>
      <c r="EJ1527" s="23"/>
      <c r="EO1527" s="38">
        <v>42482</v>
      </c>
      <c r="EP1527" s="343">
        <v>9.01</v>
      </c>
      <c r="EV1527" s="15">
        <v>42426</v>
      </c>
      <c r="EW1527">
        <v>3.2099999999999902</v>
      </c>
    </row>
    <row r="1528" spans="1:153">
      <c r="A1528" s="40">
        <v>41703</v>
      </c>
      <c r="B1528">
        <v>2299.2554263915499</v>
      </c>
      <c r="C1528">
        <f>B1528-MAX($B$4:B1528)</f>
        <v>-22.501919979899867</v>
      </c>
      <c r="D1528" s="397">
        <f t="shared" si="39"/>
        <v>-9.7033523584665708E-3</v>
      </c>
      <c r="E1528" s="155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916</v>
      </c>
      <c r="DH1528">
        <v>83.460000000000093</v>
      </c>
      <c r="DJ1528" s="38"/>
      <c r="DR1528" s="38"/>
      <c r="DT1528" s="15"/>
      <c r="DV1528" s="15"/>
      <c r="DX1528" s="38"/>
      <c r="DZ1528" s="23"/>
      <c r="EB1528" s="15"/>
      <c r="ED1528" s="23"/>
      <c r="EF1528" s="38"/>
      <c r="EH1528" s="38"/>
      <c r="EJ1528" s="23"/>
      <c r="EO1528" s="38">
        <v>42485</v>
      </c>
      <c r="EP1528" s="343">
        <v>9.01</v>
      </c>
      <c r="EV1528" s="15">
        <v>42429</v>
      </c>
      <c r="EW1528">
        <v>3.2099999999999902</v>
      </c>
    </row>
    <row r="1529" spans="1:153">
      <c r="A1529" s="40">
        <v>41704</v>
      </c>
      <c r="B1529">
        <v>2298.0729709882498</v>
      </c>
      <c r="C1529">
        <f>B1529-MAX($B$4:B1529)</f>
        <v>-23.684375383199949</v>
      </c>
      <c r="D1529" s="397">
        <f t="shared" si="39"/>
        <v>-1.9707590055001371E-3</v>
      </c>
      <c r="E1529" s="155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919</v>
      </c>
      <c r="DH1529">
        <v>83.500000000000099</v>
      </c>
      <c r="DJ1529" s="38"/>
      <c r="DR1529" s="38"/>
      <c r="DT1529" s="15"/>
      <c r="DV1529" s="15"/>
      <c r="DX1529" s="38"/>
      <c r="DZ1529" s="23"/>
      <c r="EB1529" s="15"/>
      <c r="ED1529" s="23"/>
      <c r="EF1529" s="38"/>
      <c r="EH1529" s="38"/>
      <c r="EJ1529" s="23"/>
      <c r="EO1529" s="38">
        <v>42486</v>
      </c>
      <c r="EP1529" s="343">
        <v>9.01</v>
      </c>
      <c r="EV1529" s="15">
        <v>42431</v>
      </c>
      <c r="EW1529">
        <v>3.2099999999999902</v>
      </c>
    </row>
    <row r="1530" spans="1:153">
      <c r="A1530" s="40">
        <v>41705</v>
      </c>
      <c r="B1530">
        <v>2298.1727325491702</v>
      </c>
      <c r="C1530">
        <f>B1530-MAX($B$4:B1530)</f>
        <v>-23.584613822279607</v>
      </c>
      <c r="D1530" s="397">
        <f t="shared" si="39"/>
        <v>1.6626926820057026E-4</v>
      </c>
      <c r="E1530" s="155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920</v>
      </c>
      <c r="DH1530">
        <v>83.460000000000093</v>
      </c>
      <c r="DJ1530" s="38"/>
      <c r="DR1530" s="38"/>
      <c r="DT1530" s="15"/>
      <c r="DV1530" s="15"/>
      <c r="DX1530" s="38"/>
      <c r="DZ1530" s="23"/>
      <c r="EB1530" s="15"/>
      <c r="ED1530" s="23"/>
      <c r="EF1530" s="38"/>
      <c r="EH1530" s="38"/>
      <c r="EJ1530" s="23"/>
      <c r="EO1530" s="38">
        <v>42487</v>
      </c>
      <c r="EP1530" s="343">
        <v>9.01</v>
      </c>
      <c r="EV1530" s="15">
        <v>42432</v>
      </c>
      <c r="EW1530">
        <v>3.2099999999999902</v>
      </c>
    </row>
    <row r="1531" spans="1:153">
      <c r="A1531" s="40">
        <v>41706</v>
      </c>
      <c r="B1531">
        <v>2298.1727325491702</v>
      </c>
      <c r="C1531">
        <f>B1531-MAX($B$4:B1531)</f>
        <v>-23.584613822279607</v>
      </c>
      <c r="D1531" s="397">
        <f t="shared" si="39"/>
        <v>0</v>
      </c>
      <c r="E1531" s="155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921</v>
      </c>
      <c r="DH1531">
        <v>83.380000000000095</v>
      </c>
      <c r="DJ1531" s="38"/>
      <c r="DR1531" s="38"/>
      <c r="DT1531" s="15"/>
      <c r="DV1531" s="15"/>
      <c r="DX1531" s="38"/>
      <c r="DZ1531" s="23"/>
      <c r="EB1531" s="15"/>
      <c r="ED1531" s="23"/>
      <c r="EF1531" s="38"/>
      <c r="EH1531" s="38"/>
      <c r="EJ1531" s="23"/>
      <c r="EO1531" s="38">
        <v>42488</v>
      </c>
      <c r="EP1531" s="343">
        <v>9.01</v>
      </c>
      <c r="EV1531" s="15">
        <v>42433</v>
      </c>
      <c r="EW1531">
        <v>3.2099999999999902</v>
      </c>
    </row>
    <row r="1532" spans="1:153">
      <c r="A1532" s="40">
        <v>41707</v>
      </c>
      <c r="B1532">
        <v>2298.1727325491702</v>
      </c>
      <c r="C1532">
        <f>B1532-MAX($B$4:B1532)</f>
        <v>-23.584613822279607</v>
      </c>
      <c r="D1532" s="397">
        <f t="shared" si="39"/>
        <v>0</v>
      </c>
      <c r="E1532" s="155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922</v>
      </c>
      <c r="DH1532">
        <v>83.500000000000099</v>
      </c>
      <c r="DJ1532" s="38"/>
      <c r="DR1532" s="38"/>
      <c r="DT1532" s="15"/>
      <c r="DV1532" s="15"/>
      <c r="DX1532" s="38"/>
      <c r="DZ1532" s="23"/>
      <c r="EB1532" s="15"/>
      <c r="ED1532" s="23"/>
      <c r="EF1532" s="38"/>
      <c r="EH1532" s="38"/>
      <c r="EJ1532" s="23"/>
      <c r="EO1532" s="38">
        <v>42489</v>
      </c>
      <c r="EP1532" s="343">
        <v>9.01</v>
      </c>
      <c r="EV1532" s="15">
        <v>42436</v>
      </c>
      <c r="EW1532">
        <v>3.2099999999999902</v>
      </c>
    </row>
    <row r="1533" spans="1:153">
      <c r="A1533" s="40">
        <v>41708</v>
      </c>
      <c r="B1533">
        <v>2316.7829054241602</v>
      </c>
      <c r="C1533">
        <f>B1533-MAX($B$4:B1533)</f>
        <v>-4.9744409472896223</v>
      </c>
      <c r="D1533" s="397">
        <f t="shared" si="39"/>
        <v>3.1016954791649978E-2</v>
      </c>
      <c r="E1533" s="155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923</v>
      </c>
      <c r="DH1533">
        <v>83.780000000000101</v>
      </c>
      <c r="DJ1533" s="38"/>
      <c r="DR1533" s="38"/>
      <c r="DT1533" s="15"/>
      <c r="DV1533" s="15"/>
      <c r="DX1533" s="38"/>
      <c r="DZ1533" s="23"/>
      <c r="EB1533" s="15"/>
      <c r="ED1533" s="23"/>
      <c r="EF1533" s="38"/>
      <c r="EH1533" s="38"/>
      <c r="EJ1533" s="23"/>
      <c r="EO1533" s="38">
        <v>42492</v>
      </c>
      <c r="EP1533" s="343">
        <v>9.01</v>
      </c>
      <c r="EV1533" s="15">
        <v>42437</v>
      </c>
      <c r="EW1533">
        <v>3.2099999999999902</v>
      </c>
    </row>
    <row r="1534" spans="1:153">
      <c r="A1534" s="40">
        <v>41709</v>
      </c>
      <c r="B1534">
        <v>2309.26035007255</v>
      </c>
      <c r="C1534">
        <f>B1534-MAX($B$4:B1534)</f>
        <v>-12.49699629889983</v>
      </c>
      <c r="D1534" s="397">
        <f t="shared" si="39"/>
        <v>-1.253759225268368E-2</v>
      </c>
      <c r="E1534" s="155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926</v>
      </c>
      <c r="DH1534">
        <v>83.620000000000104</v>
      </c>
      <c r="DJ1534" s="38"/>
      <c r="DR1534" s="38"/>
      <c r="DT1534" s="15"/>
      <c r="DV1534" s="15"/>
      <c r="DX1534" s="38"/>
      <c r="DZ1534" s="23"/>
      <c r="EB1534" s="15"/>
      <c r="ED1534" s="23"/>
      <c r="EF1534" s="38"/>
      <c r="EH1534" s="38"/>
      <c r="EJ1534" s="23"/>
      <c r="EO1534" s="38">
        <v>42493</v>
      </c>
      <c r="EP1534" s="343">
        <v>9.01</v>
      </c>
      <c r="EV1534" s="15">
        <v>42438</v>
      </c>
      <c r="EW1534">
        <v>3.2099999999999902</v>
      </c>
    </row>
    <row r="1535" spans="1:153">
      <c r="A1535" s="40">
        <v>41710</v>
      </c>
      <c r="B1535">
        <v>2333.29973963168</v>
      </c>
      <c r="C1535">
        <f>B1535-MAX($B$4:B1535)</f>
        <v>0</v>
      </c>
      <c r="D1535" s="397">
        <f t="shared" si="39"/>
        <v>4.0065649265216816E-2</v>
      </c>
      <c r="E1535" s="155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927</v>
      </c>
      <c r="DH1535">
        <v>82.800000000000097</v>
      </c>
      <c r="DJ1535" s="38"/>
      <c r="DR1535" s="38"/>
      <c r="DT1535" s="15"/>
      <c r="DV1535" s="15"/>
      <c r="DX1535" s="38"/>
      <c r="DZ1535" s="23"/>
      <c r="EB1535" s="15"/>
      <c r="ED1535" s="23"/>
      <c r="EF1535" s="38"/>
      <c r="EH1535" s="38"/>
      <c r="EJ1535" s="23"/>
      <c r="EO1535" s="38">
        <v>42494</v>
      </c>
      <c r="EP1535" s="343">
        <v>9.01</v>
      </c>
      <c r="EV1535" s="15">
        <v>42439</v>
      </c>
      <c r="EW1535">
        <v>3.2099999999999902</v>
      </c>
    </row>
    <row r="1536" spans="1:153">
      <c r="A1536" s="40">
        <v>41711</v>
      </c>
      <c r="B1536">
        <v>2330.81150116647</v>
      </c>
      <c r="C1536">
        <f>B1536-MAX($B$4:B1536)</f>
        <v>-2.4882384652100882</v>
      </c>
      <c r="D1536" s="397">
        <f t="shared" si="39"/>
        <v>-4.1470641086834804E-3</v>
      </c>
      <c r="E1536" s="155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928</v>
      </c>
      <c r="DH1536">
        <v>82.600000000000094</v>
      </c>
      <c r="DJ1536" s="38"/>
      <c r="DR1536" s="38"/>
      <c r="DT1536" s="15"/>
      <c r="DV1536" s="15"/>
      <c r="DX1536" s="38"/>
      <c r="DZ1536" s="23"/>
      <c r="EB1536" s="15"/>
      <c r="ED1536" s="23"/>
      <c r="EF1536" s="38"/>
      <c r="EH1536" s="38"/>
      <c r="EJ1536" s="23"/>
      <c r="EO1536" s="38">
        <v>42499</v>
      </c>
      <c r="EP1536" s="343">
        <v>9.01</v>
      </c>
      <c r="EV1536" s="15">
        <v>42440</v>
      </c>
      <c r="EW1536">
        <v>3.2099999999999902</v>
      </c>
    </row>
    <row r="1537" spans="1:153">
      <c r="A1537" s="40">
        <v>41712</v>
      </c>
      <c r="B1537">
        <v>2336.8663506499902</v>
      </c>
      <c r="C1537">
        <f>B1537-MAX($B$4:B1537)</f>
        <v>0</v>
      </c>
      <c r="D1537" s="397">
        <f t="shared" si="39"/>
        <v>1.009141580586705E-2</v>
      </c>
      <c r="E1537" s="155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929</v>
      </c>
      <c r="DH1537">
        <v>82.480000000000103</v>
      </c>
      <c r="DJ1537" s="38"/>
      <c r="DR1537" s="38"/>
      <c r="DT1537" s="15"/>
      <c r="DV1537" s="15"/>
      <c r="DX1537" s="38"/>
      <c r="DZ1537" s="23"/>
      <c r="EB1537" s="15"/>
      <c r="ED1537" s="23"/>
      <c r="EF1537" s="38"/>
      <c r="EH1537" s="38"/>
      <c r="EJ1537" s="23"/>
      <c r="EO1537" s="38">
        <v>42500</v>
      </c>
      <c r="EP1537" s="343">
        <v>9.01</v>
      </c>
      <c r="EV1537" s="15">
        <v>42443</v>
      </c>
      <c r="EW1537">
        <v>3.2099999999999902</v>
      </c>
    </row>
    <row r="1538" spans="1:153">
      <c r="A1538" s="40">
        <v>41713</v>
      </c>
      <c r="B1538">
        <v>2336.8663506499902</v>
      </c>
      <c r="C1538">
        <f>B1538-MAX($B$4:B1538)</f>
        <v>0</v>
      </c>
      <c r="D1538" s="397">
        <f t="shared" si="39"/>
        <v>0</v>
      </c>
      <c r="E1538" s="155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941</v>
      </c>
      <c r="DH1538">
        <v>82.480000000000103</v>
      </c>
      <c r="DJ1538" s="38"/>
      <c r="DR1538" s="38"/>
      <c r="DT1538" s="15"/>
      <c r="DV1538" s="15"/>
      <c r="DX1538" s="38"/>
      <c r="DZ1538" s="23"/>
      <c r="EB1538" s="15"/>
      <c r="ED1538" s="23"/>
      <c r="EF1538" s="38"/>
      <c r="EH1538" s="38"/>
      <c r="EJ1538" s="23"/>
      <c r="EO1538" s="38">
        <v>42501</v>
      </c>
      <c r="EP1538" s="343">
        <v>9.01</v>
      </c>
      <c r="EV1538" s="15">
        <v>42444</v>
      </c>
      <c r="EW1538">
        <v>3.2099999999999902</v>
      </c>
    </row>
    <row r="1539" spans="1:153">
      <c r="A1539" s="40">
        <v>41714</v>
      </c>
      <c r="B1539">
        <v>2336.8663506499902</v>
      </c>
      <c r="C1539">
        <f>B1539-MAX($B$4:B1539)</f>
        <v>0</v>
      </c>
      <c r="D1539" s="397">
        <f t="shared" si="39"/>
        <v>0</v>
      </c>
      <c r="E1539" s="155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942</v>
      </c>
      <c r="DH1539">
        <v>82.560000000000102</v>
      </c>
      <c r="DJ1539" s="38"/>
      <c r="DR1539" s="38"/>
      <c r="DT1539" s="15"/>
      <c r="DV1539" s="15"/>
      <c r="DX1539" s="38"/>
      <c r="DZ1539" s="23"/>
      <c r="EB1539" s="15"/>
      <c r="ED1539" s="23"/>
      <c r="EF1539" s="38"/>
      <c r="EH1539" s="38"/>
      <c r="EJ1539" s="23"/>
      <c r="EO1539" s="38">
        <v>42502</v>
      </c>
      <c r="EP1539" s="343">
        <v>9.01</v>
      </c>
      <c r="EV1539" s="15">
        <v>42445</v>
      </c>
      <c r="EW1539">
        <v>3.2099999999999902</v>
      </c>
    </row>
    <row r="1540" spans="1:153">
      <c r="A1540" s="40">
        <v>41715</v>
      </c>
      <c r="B1540">
        <v>2332.4437801433501</v>
      </c>
      <c r="C1540">
        <f>B1540-MAX($B$4:B1540)</f>
        <v>-4.4225705066401133</v>
      </c>
      <c r="D1540" s="397">
        <f t="shared" si="39"/>
        <v>-7.370950844400188E-3</v>
      </c>
      <c r="E1540" s="155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943</v>
      </c>
      <c r="DH1540">
        <v>82.280000000000101</v>
      </c>
      <c r="DJ1540" s="38"/>
      <c r="DR1540" s="38"/>
      <c r="DT1540" s="15"/>
      <c r="DV1540" s="15"/>
      <c r="DX1540" s="38"/>
      <c r="DZ1540" s="23"/>
      <c r="EB1540" s="15"/>
      <c r="ED1540" s="23"/>
      <c r="EF1540" s="38"/>
      <c r="EH1540" s="38"/>
      <c r="EJ1540" s="23"/>
      <c r="EO1540" s="38">
        <v>42503</v>
      </c>
      <c r="EP1540" s="343">
        <v>9.01</v>
      </c>
      <c r="EV1540" s="15">
        <v>42446</v>
      </c>
      <c r="EW1540">
        <v>3.2099999999999902</v>
      </c>
    </row>
    <row r="1541" spans="1:153">
      <c r="A1541" s="40">
        <v>41716</v>
      </c>
      <c r="B1541">
        <v>2331.5949629069801</v>
      </c>
      <c r="C1541">
        <f>B1541-MAX($B$4:B1541)</f>
        <v>-5.2713877430101093</v>
      </c>
      <c r="D1541" s="397">
        <f t="shared" ref="D1541:D1604" si="40">250000*(B1541-B1540)/$J$4</f>
        <v>-1.4146953939499934E-3</v>
      </c>
      <c r="E1541" s="155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944</v>
      </c>
      <c r="DH1541">
        <v>82.080000000000098</v>
      </c>
      <c r="DJ1541" s="38"/>
      <c r="DR1541" s="38"/>
      <c r="DT1541" s="15"/>
      <c r="DV1541" s="15"/>
      <c r="DX1541" s="38"/>
      <c r="DZ1541" s="23"/>
      <c r="EB1541" s="15"/>
      <c r="ED1541" s="23"/>
      <c r="EF1541" s="38"/>
      <c r="EH1541" s="38"/>
      <c r="EJ1541" s="23"/>
      <c r="EO1541" s="38">
        <v>42506</v>
      </c>
      <c r="EP1541" s="343">
        <v>9.01</v>
      </c>
      <c r="EV1541" s="15">
        <v>42447</v>
      </c>
      <c r="EW1541">
        <v>3.2099999999999902</v>
      </c>
    </row>
    <row r="1542" spans="1:153">
      <c r="A1542" s="40">
        <v>41717</v>
      </c>
      <c r="B1542">
        <v>2332.45699199612</v>
      </c>
      <c r="C1542">
        <f>B1542-MAX($B$4:B1542)</f>
        <v>-4.4093586538701857</v>
      </c>
      <c r="D1542" s="397">
        <f t="shared" si="40"/>
        <v>1.4367151485665394E-3</v>
      </c>
      <c r="E1542" s="155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947</v>
      </c>
      <c r="DH1542">
        <v>82.860000000000099</v>
      </c>
      <c r="DJ1542" s="38"/>
      <c r="DR1542" s="38"/>
      <c r="DT1542" s="15"/>
      <c r="DV1542" s="15"/>
      <c r="DX1542" s="38"/>
      <c r="DZ1542" s="23"/>
      <c r="EB1542" s="15"/>
      <c r="ED1542" s="23"/>
      <c r="EF1542" s="38"/>
      <c r="EH1542" s="38"/>
      <c r="EJ1542" s="23"/>
      <c r="EO1542" s="38">
        <v>42507</v>
      </c>
      <c r="EP1542" s="343">
        <v>9.01</v>
      </c>
      <c r="EV1542" s="15">
        <v>42450</v>
      </c>
      <c r="EW1542">
        <v>3.2099999999999902</v>
      </c>
    </row>
    <row r="1543" spans="1:153">
      <c r="A1543" s="40">
        <v>41718</v>
      </c>
      <c r="B1543">
        <v>2335.2262571779502</v>
      </c>
      <c r="C1543">
        <f>B1543-MAX($B$4:B1543)</f>
        <v>-1.6400934720400073</v>
      </c>
      <c r="D1543" s="397">
        <f t="shared" si="40"/>
        <v>4.6154419697169644E-3</v>
      </c>
      <c r="E1543" s="155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948</v>
      </c>
      <c r="DH1543">
        <v>83.040000000000106</v>
      </c>
      <c r="DJ1543" s="38"/>
      <c r="DR1543" s="38"/>
      <c r="DT1543" s="15"/>
      <c r="DV1543" s="15"/>
      <c r="DX1543" s="38"/>
      <c r="DZ1543" s="23"/>
      <c r="EB1543" s="15"/>
      <c r="ED1543" s="23"/>
      <c r="EF1543" s="38"/>
      <c r="EH1543" s="38"/>
      <c r="EJ1543" s="23"/>
      <c r="EO1543" s="38">
        <v>42508</v>
      </c>
      <c r="EP1543" s="343">
        <v>9.01</v>
      </c>
      <c r="EV1543" s="15">
        <v>42451</v>
      </c>
      <c r="EW1543">
        <v>3.2099999999999902</v>
      </c>
    </row>
    <row r="1544" spans="1:153">
      <c r="A1544" s="40">
        <v>41719</v>
      </c>
      <c r="B1544">
        <v>2330.5310510376698</v>
      </c>
      <c r="C1544">
        <f>B1544-MAX($B$4:B1544)</f>
        <v>-6.3352996123203411</v>
      </c>
      <c r="D1544" s="397">
        <f t="shared" si="40"/>
        <v>-7.8253435671338887E-3</v>
      </c>
      <c r="E1544" s="155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949</v>
      </c>
      <c r="DH1544">
        <v>83.040000000000106</v>
      </c>
      <c r="DJ1544" s="38"/>
      <c r="DR1544" s="38"/>
      <c r="DT1544" s="15"/>
      <c r="DV1544" s="15"/>
      <c r="DX1544" s="38"/>
      <c r="DZ1544" s="23"/>
      <c r="EB1544" s="15"/>
      <c r="ED1544" s="23"/>
      <c r="EF1544" s="38"/>
      <c r="EH1544" s="38"/>
      <c r="EJ1544" s="23"/>
      <c r="EO1544" s="38">
        <v>42509</v>
      </c>
      <c r="EP1544" s="343">
        <v>9.01</v>
      </c>
      <c r="EV1544" s="15">
        <v>42452</v>
      </c>
      <c r="EW1544">
        <v>3.2099999999999902</v>
      </c>
    </row>
    <row r="1545" spans="1:153">
      <c r="A1545" s="40">
        <v>41720</v>
      </c>
      <c r="B1545">
        <v>2330.5310510376698</v>
      </c>
      <c r="C1545">
        <f>B1545-MAX($B$4:B1545)</f>
        <v>-6.3352996123203411</v>
      </c>
      <c r="D1545" s="397">
        <f t="shared" si="40"/>
        <v>0</v>
      </c>
      <c r="E1545" s="155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950</v>
      </c>
      <c r="DH1545">
        <v>83.480000000000103</v>
      </c>
      <c r="DJ1545" s="38"/>
      <c r="DR1545" s="38"/>
      <c r="DT1545" s="15"/>
      <c r="DV1545" s="15"/>
      <c r="DX1545" s="38"/>
      <c r="DZ1545" s="23"/>
      <c r="EB1545" s="15"/>
      <c r="ED1545" s="23"/>
      <c r="EF1545" s="38"/>
      <c r="EH1545" s="38"/>
      <c r="EJ1545" s="23"/>
      <c r="EO1545" s="38">
        <v>42510</v>
      </c>
      <c r="EP1545" s="343">
        <v>9.01</v>
      </c>
      <c r="EV1545" s="15">
        <v>42453</v>
      </c>
      <c r="EW1545">
        <v>3.2099999999999902</v>
      </c>
    </row>
    <row r="1546" spans="1:153">
      <c r="A1546" s="40">
        <v>41721</v>
      </c>
      <c r="B1546">
        <v>2330.5310510376698</v>
      </c>
      <c r="C1546">
        <f>B1546-MAX($B$4:B1546)</f>
        <v>-6.3352996123203411</v>
      </c>
      <c r="D1546" s="397">
        <f t="shared" si="40"/>
        <v>0</v>
      </c>
      <c r="E1546" s="155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951</v>
      </c>
      <c r="DH1546">
        <v>84.500000000000099</v>
      </c>
      <c r="DJ1546" s="38"/>
      <c r="DR1546" s="38"/>
      <c r="DT1546" s="15"/>
      <c r="DV1546" s="15"/>
      <c r="DX1546" s="38"/>
      <c r="DZ1546" s="23"/>
      <c r="EB1546" s="15"/>
      <c r="ED1546" s="23"/>
      <c r="EF1546" s="38"/>
      <c r="EH1546" s="38"/>
      <c r="EJ1546" s="23"/>
      <c r="EO1546" s="38">
        <v>42513</v>
      </c>
      <c r="EP1546" s="343">
        <v>9.01</v>
      </c>
      <c r="EV1546" s="15">
        <v>42454</v>
      </c>
      <c r="EW1546">
        <v>3.2099999999999902</v>
      </c>
    </row>
    <row r="1547" spans="1:153">
      <c r="A1547" s="40">
        <v>41722</v>
      </c>
      <c r="B1547">
        <v>2330.42540466944</v>
      </c>
      <c r="C1547">
        <f>B1547-MAX($B$4:B1547)</f>
        <v>-6.4409459805501683</v>
      </c>
      <c r="D1547" s="397">
        <f t="shared" si="40"/>
        <v>-1.7607728038304533E-4</v>
      </c>
      <c r="E1547" s="155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954</v>
      </c>
      <c r="DH1547">
        <v>84.860000000000099</v>
      </c>
      <c r="DJ1547" s="38"/>
      <c r="DR1547" s="38"/>
      <c r="DT1547" s="15"/>
      <c r="DV1547" s="15"/>
      <c r="DX1547" s="38"/>
      <c r="DZ1547" s="23"/>
      <c r="EB1547" s="15"/>
      <c r="ED1547" s="23"/>
      <c r="EF1547" s="38"/>
      <c r="EH1547" s="38"/>
      <c r="EJ1547" s="23"/>
      <c r="EO1547" s="38">
        <v>42514</v>
      </c>
      <c r="EP1547" s="343">
        <v>9.01</v>
      </c>
      <c r="EV1547" s="15">
        <v>42457</v>
      </c>
      <c r="EW1547">
        <v>3.2099999999999902</v>
      </c>
    </row>
    <row r="1548" spans="1:153">
      <c r="A1548" s="40">
        <v>41723</v>
      </c>
      <c r="B1548">
        <v>2329.36782800643</v>
      </c>
      <c r="C1548">
        <f>B1548-MAX($B$4:B1548)</f>
        <v>-7.4985226435601362</v>
      </c>
      <c r="D1548" s="397">
        <f t="shared" si="40"/>
        <v>-1.7626277716832799E-3</v>
      </c>
      <c r="E1548" s="155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976</v>
      </c>
      <c r="DH1548">
        <v>84.860000000000099</v>
      </c>
      <c r="DJ1548" s="38"/>
      <c r="DR1548" s="38"/>
      <c r="DT1548" s="15"/>
      <c r="DV1548" s="15"/>
      <c r="DX1548" s="38"/>
      <c r="DZ1548" s="23"/>
      <c r="EB1548" s="15"/>
      <c r="ED1548" s="23"/>
      <c r="EF1548" s="38"/>
      <c r="EH1548" s="38"/>
      <c r="EJ1548" s="23"/>
      <c r="EO1548" s="38">
        <v>42515</v>
      </c>
      <c r="EP1548" s="343">
        <v>9.01</v>
      </c>
      <c r="EV1548" s="15">
        <v>42458</v>
      </c>
      <c r="EW1548">
        <v>3.2099999999999902</v>
      </c>
    </row>
    <row r="1549" spans="1:153">
      <c r="A1549" s="40">
        <v>41724</v>
      </c>
      <c r="B1549">
        <v>2329.2309335466498</v>
      </c>
      <c r="C1549">
        <f>B1549-MAX($B$4:B1549)</f>
        <v>-7.6354171033403873</v>
      </c>
      <c r="D1549" s="397">
        <f t="shared" si="40"/>
        <v>-2.2815743296708508E-4</v>
      </c>
      <c r="E1549" s="155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977</v>
      </c>
      <c r="DH1549">
        <v>84.770000000000095</v>
      </c>
      <c r="DJ1549" s="38"/>
      <c r="DR1549" s="38"/>
      <c r="DT1549" s="15"/>
      <c r="DV1549" s="15"/>
      <c r="DX1549" s="38"/>
      <c r="DZ1549" s="23"/>
      <c r="EB1549" s="15"/>
      <c r="ED1549" s="23"/>
      <c r="EF1549" s="38"/>
      <c r="EH1549" s="38"/>
      <c r="EJ1549" s="23"/>
      <c r="EO1549" s="38">
        <v>42516</v>
      </c>
      <c r="EP1549" s="343">
        <v>9.01</v>
      </c>
      <c r="EV1549" s="15">
        <v>42459</v>
      </c>
      <c r="EW1549">
        <v>3.2099999999999902</v>
      </c>
    </row>
    <row r="1550" spans="1:153">
      <c r="A1550" s="40">
        <v>41725</v>
      </c>
      <c r="B1550">
        <v>2332.4210954133</v>
      </c>
      <c r="C1550">
        <f>B1550-MAX($B$4:B1550)</f>
        <v>-4.4452552366901728</v>
      </c>
      <c r="D1550" s="397">
        <f t="shared" si="40"/>
        <v>5.3169364444170244E-3</v>
      </c>
      <c r="E1550" s="155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978</v>
      </c>
      <c r="DH1550">
        <v>84.950000000000102</v>
      </c>
      <c r="DJ1550" s="38"/>
      <c r="DR1550" s="38"/>
      <c r="DT1550" s="15"/>
      <c r="DV1550" s="15"/>
      <c r="DX1550" s="38"/>
      <c r="DZ1550" s="23"/>
      <c r="EB1550" s="15"/>
      <c r="ED1550" s="23"/>
      <c r="EF1550" s="38"/>
      <c r="EH1550" s="38"/>
      <c r="EJ1550" s="23"/>
      <c r="EO1550" s="38">
        <v>42517</v>
      </c>
      <c r="EP1550" s="343">
        <v>9.01</v>
      </c>
      <c r="EV1550" s="15">
        <v>42460</v>
      </c>
      <c r="EW1550">
        <v>3.2099999999999902</v>
      </c>
    </row>
    <row r="1551" spans="1:153">
      <c r="A1551" s="40">
        <v>41726</v>
      </c>
      <c r="B1551">
        <v>2333.9567221883199</v>
      </c>
      <c r="C1551">
        <f>B1551-MAX($B$4:B1551)</f>
        <v>-2.9096284616703088</v>
      </c>
      <c r="D1551" s="397">
        <f t="shared" si="40"/>
        <v>2.5593779583664403E-3</v>
      </c>
      <c r="E1551" s="155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979</v>
      </c>
      <c r="DH1551">
        <v>85.060000000000102</v>
      </c>
      <c r="DJ1551" s="38"/>
      <c r="DR1551" s="38"/>
      <c r="DT1551" s="15"/>
      <c r="DV1551" s="15"/>
      <c r="DX1551" s="38"/>
      <c r="DZ1551" s="23"/>
      <c r="EB1551" s="15"/>
      <c r="ED1551" s="23"/>
      <c r="EF1551" s="38"/>
      <c r="EH1551" s="38"/>
      <c r="EJ1551" s="23"/>
      <c r="EO1551" s="38">
        <v>42520</v>
      </c>
      <c r="EP1551" s="343">
        <v>9.01</v>
      </c>
      <c r="EV1551" s="15">
        <v>42461</v>
      </c>
      <c r="EW1551">
        <v>3.2099999999999902</v>
      </c>
    </row>
    <row r="1552" spans="1:153">
      <c r="A1552" s="40">
        <v>41727</v>
      </c>
      <c r="B1552">
        <v>2333.9567221883199</v>
      </c>
      <c r="C1552">
        <f>B1552-MAX($B$4:B1552)</f>
        <v>-2.9096284616703088</v>
      </c>
      <c r="D1552" s="397">
        <f t="shared" si="40"/>
        <v>0</v>
      </c>
      <c r="E1552" s="155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982</v>
      </c>
      <c r="DH1552">
        <v>85.150000000000105</v>
      </c>
      <c r="DJ1552" s="38"/>
      <c r="DR1552" s="38"/>
      <c r="DT1552" s="15"/>
      <c r="DV1552" s="15"/>
      <c r="DX1552" s="38"/>
      <c r="DZ1552" s="23"/>
      <c r="EB1552" s="15"/>
      <c r="ED1552" s="23"/>
      <c r="EF1552" s="38"/>
      <c r="EH1552" s="38"/>
      <c r="EJ1552" s="23"/>
      <c r="EO1552" s="38">
        <v>42521</v>
      </c>
      <c r="EP1552" s="343">
        <v>9.01</v>
      </c>
      <c r="EV1552" s="15">
        <v>42464</v>
      </c>
      <c r="EW1552">
        <v>3.2099999999999902</v>
      </c>
    </row>
    <row r="1553" spans="1:153">
      <c r="A1553" s="40">
        <v>41728</v>
      </c>
      <c r="B1553">
        <v>2333.9567221883199</v>
      </c>
      <c r="C1553">
        <f>B1553-MAX($B$4:B1553)</f>
        <v>-2.9096284616703088</v>
      </c>
      <c r="D1553" s="397">
        <f t="shared" si="40"/>
        <v>0</v>
      </c>
      <c r="E1553" s="155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983</v>
      </c>
      <c r="DH1553">
        <v>85.3900000000001</v>
      </c>
      <c r="DJ1553" s="38"/>
      <c r="DR1553" s="38"/>
      <c r="DT1553" s="15"/>
      <c r="DV1553" s="15"/>
      <c r="DX1553" s="38"/>
      <c r="DZ1553" s="23"/>
      <c r="EB1553" s="15"/>
      <c r="ED1553" s="23"/>
      <c r="EF1553" s="38"/>
      <c r="EH1553" s="38"/>
      <c r="EJ1553" s="23"/>
      <c r="EO1553" s="38">
        <v>42522</v>
      </c>
      <c r="EP1553" s="343">
        <v>9.01</v>
      </c>
      <c r="EV1553" s="15">
        <v>42465</v>
      </c>
      <c r="EW1553">
        <v>3.2099999999999902</v>
      </c>
    </row>
    <row r="1554" spans="1:153">
      <c r="A1554" s="40">
        <v>41729</v>
      </c>
      <c r="B1554">
        <v>2335.9509474204001</v>
      </c>
      <c r="C1554">
        <f>B1554-MAX($B$4:B1554)</f>
        <v>-0.91540322959008336</v>
      </c>
      <c r="D1554" s="397">
        <f t="shared" si="40"/>
        <v>3.323708720133709E-3</v>
      </c>
      <c r="E1554" s="155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984</v>
      </c>
      <c r="DH1554">
        <v>85.610000000000099</v>
      </c>
      <c r="DJ1554" s="38"/>
      <c r="DR1554" s="38"/>
      <c r="DT1554" s="15"/>
      <c r="DV1554" s="15"/>
      <c r="DX1554" s="38"/>
      <c r="DZ1554" s="23"/>
      <c r="EB1554" s="15"/>
      <c r="ED1554" s="23"/>
      <c r="EF1554" s="38"/>
      <c r="EH1554" s="38"/>
      <c r="EJ1554" s="23"/>
      <c r="EO1554" s="38">
        <v>42523</v>
      </c>
      <c r="EP1554" s="343">
        <v>9.01</v>
      </c>
      <c r="EV1554" s="15">
        <v>42466</v>
      </c>
      <c r="EW1554">
        <v>3.2099999999999902</v>
      </c>
    </row>
    <row r="1555" spans="1:153">
      <c r="A1555" s="40">
        <v>41730</v>
      </c>
      <c r="B1555">
        <v>2345.8570279554901</v>
      </c>
      <c r="C1555">
        <f>B1555-MAX($B$4:B1555)</f>
        <v>0</v>
      </c>
      <c r="D1555" s="397">
        <f t="shared" si="40"/>
        <v>1.6510134225150068E-2</v>
      </c>
      <c r="E1555" s="155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985</v>
      </c>
      <c r="DH1555">
        <v>84.93</v>
      </c>
      <c r="DJ1555" s="38"/>
      <c r="DR1555" s="38"/>
      <c r="DT1555" s="15"/>
      <c r="DV1555" s="15"/>
      <c r="DX1555" s="38"/>
      <c r="DZ1555" s="23"/>
      <c r="EB1555" s="15"/>
      <c r="ED1555" s="23"/>
      <c r="EF1555" s="38"/>
      <c r="EH1555" s="38"/>
      <c r="EJ1555" s="23"/>
      <c r="EO1555" s="38">
        <v>42524</v>
      </c>
      <c r="EP1555" s="343">
        <v>9.01</v>
      </c>
      <c r="EV1555" s="15">
        <v>42467</v>
      </c>
      <c r="EW1555">
        <v>3.2099999999999902</v>
      </c>
    </row>
    <row r="1556" spans="1:153">
      <c r="A1556" s="40">
        <v>41731</v>
      </c>
      <c r="B1556">
        <v>2348.0137213210201</v>
      </c>
      <c r="C1556">
        <f>B1556-MAX($B$4:B1556)</f>
        <v>0</v>
      </c>
      <c r="D1556" s="397">
        <f t="shared" si="40"/>
        <v>3.5944889425498635E-3</v>
      </c>
      <c r="E1556" s="155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986</v>
      </c>
      <c r="DH1556">
        <v>84.860000000000099</v>
      </c>
      <c r="DJ1556" s="38"/>
      <c r="DR1556" s="38"/>
      <c r="DT1556" s="15"/>
      <c r="DV1556" s="15"/>
      <c r="DX1556" s="38"/>
      <c r="DZ1556" s="23"/>
      <c r="EB1556" s="15"/>
      <c r="ED1556" s="23"/>
      <c r="EF1556" s="38"/>
      <c r="EH1556" s="38"/>
      <c r="EJ1556" s="23"/>
      <c r="EO1556" s="38">
        <v>42528</v>
      </c>
      <c r="EP1556" s="343">
        <v>9.01</v>
      </c>
      <c r="EV1556" s="15">
        <v>42468</v>
      </c>
      <c r="EW1556">
        <v>3.2099999999999902</v>
      </c>
    </row>
    <row r="1557" spans="1:153">
      <c r="A1557" s="40">
        <v>41732</v>
      </c>
      <c r="B1557">
        <v>2345.73268190302</v>
      </c>
      <c r="C1557">
        <f>B1557-MAX($B$4:B1557)</f>
        <v>-2.2810394180000912</v>
      </c>
      <c r="D1557" s="397">
        <f t="shared" si="40"/>
        <v>-3.8017323633334856E-3</v>
      </c>
      <c r="E1557" s="155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989</v>
      </c>
      <c r="DH1557">
        <v>84.610000000000099</v>
      </c>
      <c r="DJ1557" s="38"/>
      <c r="DR1557" s="38"/>
      <c r="DT1557" s="15"/>
      <c r="DV1557" s="15"/>
      <c r="DX1557" s="38"/>
      <c r="DZ1557" s="23"/>
      <c r="EB1557" s="15"/>
      <c r="ED1557" s="23"/>
      <c r="EF1557" s="38"/>
      <c r="EH1557" s="38"/>
      <c r="EJ1557" s="23"/>
      <c r="EO1557" s="38">
        <v>42529</v>
      </c>
      <c r="EP1557" s="343">
        <v>9.01</v>
      </c>
      <c r="EV1557" s="15">
        <v>42471</v>
      </c>
      <c r="EW1557">
        <v>3.2099999999999902</v>
      </c>
    </row>
    <row r="1558" spans="1:153">
      <c r="A1558" s="40">
        <v>41733</v>
      </c>
      <c r="B1558">
        <v>2345.81681284553</v>
      </c>
      <c r="C1558">
        <f>B1558-MAX($B$4:B1558)</f>
        <v>-2.1969084754900905</v>
      </c>
      <c r="D1558" s="397">
        <f t="shared" si="40"/>
        <v>1.4021823751666791E-4</v>
      </c>
      <c r="E1558" s="155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990</v>
      </c>
      <c r="DH1558">
        <v>84.560000000000102</v>
      </c>
      <c r="DJ1558" s="38"/>
      <c r="DR1558" s="38"/>
      <c r="DT1558" s="15"/>
      <c r="DV1558" s="15"/>
      <c r="DX1558" s="38"/>
      <c r="DZ1558" s="23"/>
      <c r="EB1558" s="15"/>
      <c r="ED1558" s="23"/>
      <c r="EF1558" s="38"/>
      <c r="EH1558" s="38"/>
      <c r="EJ1558" s="23"/>
      <c r="EO1558" s="38">
        <v>42530</v>
      </c>
      <c r="EP1558" s="343">
        <v>9.01</v>
      </c>
      <c r="EV1558" s="15">
        <v>42472</v>
      </c>
      <c r="EW1558">
        <v>3.2099999999999902</v>
      </c>
    </row>
    <row r="1559" spans="1:153">
      <c r="A1559" s="40">
        <v>41734</v>
      </c>
      <c r="B1559">
        <v>2345.81681284553</v>
      </c>
      <c r="C1559">
        <f>B1559-MAX($B$4:B1559)</f>
        <v>-2.1969084754900905</v>
      </c>
      <c r="D1559" s="397">
        <f t="shared" si="40"/>
        <v>0</v>
      </c>
      <c r="E1559" s="155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991</v>
      </c>
      <c r="DH1559">
        <v>84.530000000000101</v>
      </c>
      <c r="DJ1559" s="38"/>
      <c r="DR1559" s="38"/>
      <c r="DT1559" s="15"/>
      <c r="DV1559" s="15"/>
      <c r="DX1559" s="38"/>
      <c r="DZ1559" s="23"/>
      <c r="EB1559" s="15"/>
      <c r="ED1559" s="23"/>
      <c r="EF1559" s="38"/>
      <c r="EH1559" s="38"/>
      <c r="EJ1559" s="23"/>
      <c r="EO1559" s="38">
        <v>42531</v>
      </c>
      <c r="EP1559" s="343">
        <v>9.01</v>
      </c>
      <c r="EV1559" s="15">
        <v>42474</v>
      </c>
      <c r="EW1559">
        <v>3.2099999999999902</v>
      </c>
    </row>
    <row r="1560" spans="1:153">
      <c r="A1560" s="40">
        <v>41735</v>
      </c>
      <c r="B1560">
        <v>2345.81681284553</v>
      </c>
      <c r="C1560">
        <f>B1560-MAX($B$4:B1560)</f>
        <v>-2.1969084754900905</v>
      </c>
      <c r="D1560" s="397">
        <f t="shared" si="40"/>
        <v>0</v>
      </c>
      <c r="E1560" s="155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992</v>
      </c>
      <c r="DH1560">
        <v>84.480000000000103</v>
      </c>
      <c r="DJ1560" s="38"/>
      <c r="DR1560" s="38"/>
      <c r="DT1560" s="15"/>
      <c r="DV1560" s="15"/>
      <c r="DX1560" s="38"/>
      <c r="DZ1560" s="23"/>
      <c r="EB1560" s="15"/>
      <c r="ED1560" s="23"/>
      <c r="EF1560" s="38"/>
      <c r="EH1560" s="38"/>
      <c r="EJ1560" s="23"/>
      <c r="EO1560" s="38">
        <v>42534</v>
      </c>
      <c r="EP1560" s="343">
        <v>9.01</v>
      </c>
      <c r="EV1560" s="15">
        <v>42475</v>
      </c>
      <c r="EW1560">
        <v>3.2099999999999902</v>
      </c>
    </row>
    <row r="1561" spans="1:153">
      <c r="A1561" s="40">
        <v>41736</v>
      </c>
      <c r="B1561">
        <v>2340.6868128455299</v>
      </c>
      <c r="C1561">
        <f>B1561-MAX($B$4:B1561)</f>
        <v>-7.3269084754901996</v>
      </c>
      <c r="D1561" s="397">
        <f t="shared" si="40"/>
        <v>-8.5500000000001825E-3</v>
      </c>
      <c r="E1561" s="155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998</v>
      </c>
      <c r="DH1561">
        <v>84.480000000000103</v>
      </c>
      <c r="DJ1561" s="38"/>
      <c r="DR1561" s="38"/>
      <c r="DT1561" s="15"/>
      <c r="DV1561" s="15"/>
      <c r="DX1561" s="38"/>
      <c r="DZ1561" s="23"/>
      <c r="EB1561" s="15"/>
      <c r="ED1561" s="23"/>
      <c r="EF1561" s="38"/>
      <c r="EH1561" s="38"/>
      <c r="EJ1561" s="23"/>
      <c r="EO1561" s="38">
        <v>42535</v>
      </c>
      <c r="EP1561" s="343">
        <v>9.01</v>
      </c>
      <c r="EV1561" s="15">
        <v>42478</v>
      </c>
      <c r="EW1561">
        <v>3.2099999999999902</v>
      </c>
    </row>
    <row r="1562" spans="1:153">
      <c r="A1562" s="40">
        <v>41737</v>
      </c>
      <c r="B1562">
        <v>2343.5868128455299</v>
      </c>
      <c r="C1562">
        <f>B1562-MAX($B$4:B1562)</f>
        <v>-4.4269084754901087</v>
      </c>
      <c r="D1562" s="397">
        <f t="shared" si="40"/>
        <v>4.8333333333334845E-3</v>
      </c>
      <c r="E1562" s="155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999</v>
      </c>
      <c r="DH1562">
        <v>84.500000000000099</v>
      </c>
      <c r="DJ1562" s="38"/>
      <c r="DR1562" s="38"/>
      <c r="DT1562" s="15"/>
      <c r="DV1562" s="15"/>
      <c r="DX1562" s="38"/>
      <c r="DZ1562" s="23"/>
      <c r="EB1562" s="15"/>
      <c r="ED1562" s="23"/>
      <c r="EF1562" s="38"/>
      <c r="EH1562" s="38"/>
      <c r="EJ1562" s="23"/>
      <c r="EO1562" s="38">
        <v>42536</v>
      </c>
      <c r="EP1562" s="343">
        <v>9.01</v>
      </c>
      <c r="EV1562" s="15">
        <v>42479</v>
      </c>
      <c r="EW1562">
        <v>3.2099999999999902</v>
      </c>
    </row>
    <row r="1563" spans="1:153">
      <c r="A1563" s="40">
        <v>41738</v>
      </c>
      <c r="B1563">
        <v>2336.9268128455301</v>
      </c>
      <c r="C1563">
        <f>B1563-MAX($B$4:B1563)</f>
        <v>-11.086908475489963</v>
      </c>
      <c r="D1563" s="397">
        <f t="shared" si="40"/>
        <v>-1.1099999999999758E-2</v>
      </c>
      <c r="E1563" s="155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3000</v>
      </c>
      <c r="DH1563">
        <v>84.500000000000099</v>
      </c>
      <c r="DJ1563" s="38"/>
      <c r="DR1563" s="38"/>
      <c r="DT1563" s="15"/>
      <c r="DV1563" s="15"/>
      <c r="DX1563" s="38"/>
      <c r="DZ1563" s="23"/>
      <c r="EB1563" s="15"/>
      <c r="ED1563" s="23"/>
      <c r="EF1563" s="38"/>
      <c r="EH1563" s="38"/>
      <c r="EJ1563" s="23"/>
      <c r="EO1563" s="38">
        <v>42537</v>
      </c>
      <c r="EP1563" s="343">
        <v>9.01</v>
      </c>
      <c r="EV1563" s="15">
        <v>42480</v>
      </c>
      <c r="EW1563">
        <v>3.2099999999999902</v>
      </c>
    </row>
    <row r="1564" spans="1:153">
      <c r="A1564" s="40">
        <v>41739</v>
      </c>
      <c r="B1564">
        <v>2343.4668128455301</v>
      </c>
      <c r="C1564">
        <f>B1564-MAX($B$4:B1564)</f>
        <v>-4.5469084754899995</v>
      </c>
      <c r="D1564" s="397">
        <f t="shared" si="40"/>
        <v>1.0899999999999939E-2</v>
      </c>
      <c r="E1564" s="155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3003</v>
      </c>
      <c r="DH1564">
        <v>84.970000000000098</v>
      </c>
      <c r="DJ1564" s="38"/>
      <c r="DR1564" s="38"/>
      <c r="DT1564" s="15"/>
      <c r="DV1564" s="15"/>
      <c r="DX1564" s="38"/>
      <c r="DZ1564" s="23"/>
      <c r="EB1564" s="15"/>
      <c r="ED1564" s="23"/>
      <c r="EF1564" s="38"/>
      <c r="EH1564" s="38"/>
      <c r="EJ1564" s="23"/>
      <c r="EO1564" s="38">
        <v>42538</v>
      </c>
      <c r="EP1564" s="343">
        <v>9.01</v>
      </c>
      <c r="EV1564" s="15">
        <v>42481</v>
      </c>
      <c r="EW1564">
        <v>3.2099999999999902</v>
      </c>
    </row>
    <row r="1565" spans="1:153">
      <c r="A1565" s="40">
        <v>41740</v>
      </c>
      <c r="B1565">
        <v>2345.9568128455298</v>
      </c>
      <c r="C1565">
        <f>B1565-MAX($B$4:B1565)</f>
        <v>-2.0569084754902178</v>
      </c>
      <c r="D1565" s="397">
        <f t="shared" si="40"/>
        <v>4.1499999999996358E-3</v>
      </c>
      <c r="E1565" s="155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3004</v>
      </c>
      <c r="DH1565">
        <v>85.630000000000095</v>
      </c>
      <c r="DJ1565" s="38"/>
      <c r="DR1565" s="38"/>
      <c r="DT1565" s="15"/>
      <c r="DV1565" s="15"/>
      <c r="DX1565" s="38"/>
      <c r="DZ1565" s="23"/>
      <c r="EB1565" s="15"/>
      <c r="ED1565" s="23"/>
      <c r="EF1565" s="38"/>
      <c r="EH1565" s="38"/>
      <c r="EJ1565" s="23"/>
      <c r="EO1565" s="38">
        <v>42541</v>
      </c>
      <c r="EP1565" s="343">
        <v>9.01</v>
      </c>
      <c r="EV1565" s="15">
        <v>42482</v>
      </c>
      <c r="EW1565">
        <v>3.2099999999999902</v>
      </c>
    </row>
    <row r="1566" spans="1:153">
      <c r="A1566" s="40">
        <v>41741</v>
      </c>
      <c r="B1566">
        <v>2345.9568128455298</v>
      </c>
      <c r="C1566">
        <f>B1566-MAX($B$4:B1566)</f>
        <v>-2.0569084754902178</v>
      </c>
      <c r="D1566" s="397">
        <f t="shared" si="40"/>
        <v>0</v>
      </c>
      <c r="E1566" s="155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3005</v>
      </c>
      <c r="DH1566">
        <v>86.15</v>
      </c>
      <c r="DJ1566" s="38"/>
      <c r="DR1566" s="38"/>
      <c r="DT1566" s="15"/>
      <c r="DV1566" s="15"/>
      <c r="DX1566" s="38"/>
      <c r="DZ1566" s="23"/>
      <c r="EB1566" s="15"/>
      <c r="ED1566" s="23"/>
      <c r="EF1566" s="38"/>
      <c r="EH1566" s="38"/>
      <c r="EJ1566" s="23"/>
      <c r="EO1566" s="38">
        <v>42542</v>
      </c>
      <c r="EP1566" s="343">
        <v>9.01</v>
      </c>
      <c r="EV1566" s="15">
        <v>42485</v>
      </c>
      <c r="EW1566">
        <v>3.2099999999999902</v>
      </c>
    </row>
    <row r="1567" spans="1:153">
      <c r="A1567" s="40">
        <v>41742</v>
      </c>
      <c r="B1567">
        <v>2345.9568128455298</v>
      </c>
      <c r="C1567">
        <f>B1567-MAX($B$4:B1567)</f>
        <v>-2.0569084754902178</v>
      </c>
      <c r="D1567" s="397">
        <f t="shared" si="40"/>
        <v>0</v>
      </c>
      <c r="E1567" s="155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3006</v>
      </c>
      <c r="DH1567">
        <v>86.15</v>
      </c>
      <c r="DJ1567" s="38"/>
      <c r="DR1567" s="38"/>
      <c r="DT1567" s="15"/>
      <c r="DV1567" s="15"/>
      <c r="DX1567" s="38"/>
      <c r="DZ1567" s="23"/>
      <c r="EB1567" s="15"/>
      <c r="ED1567" s="23"/>
      <c r="EF1567" s="38"/>
      <c r="EH1567" s="38"/>
      <c r="EJ1567" s="23"/>
      <c r="EO1567" s="38">
        <v>42543</v>
      </c>
      <c r="EP1567" s="343">
        <v>9.01</v>
      </c>
      <c r="EV1567" s="15">
        <v>42486</v>
      </c>
      <c r="EW1567">
        <v>3.2099999999999902</v>
      </c>
    </row>
    <row r="1568" spans="1:153">
      <c r="A1568" s="40">
        <v>41743</v>
      </c>
      <c r="B1568">
        <v>2343.6168128455301</v>
      </c>
      <c r="C1568">
        <f>B1568-MAX($B$4:B1568)</f>
        <v>-4.3969084754899086</v>
      </c>
      <c r="D1568" s="397">
        <f t="shared" si="40"/>
        <v>-3.8999999999994846E-3</v>
      </c>
      <c r="E1568" s="155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3007</v>
      </c>
      <c r="DH1568">
        <v>84.850000000000094</v>
      </c>
      <c r="DJ1568" s="38"/>
      <c r="DR1568" s="38"/>
      <c r="DT1568" s="15"/>
      <c r="DV1568" s="15"/>
      <c r="DX1568" s="38"/>
      <c r="DZ1568" s="23"/>
      <c r="EB1568" s="15"/>
      <c r="ED1568" s="23"/>
      <c r="EF1568" s="38"/>
      <c r="EH1568" s="38"/>
      <c r="EJ1568" s="23"/>
      <c r="EO1568" s="38">
        <v>42544</v>
      </c>
      <c r="EP1568" s="343">
        <v>9.01</v>
      </c>
      <c r="EV1568" s="15">
        <v>42487</v>
      </c>
      <c r="EW1568">
        <v>3.2099999999999902</v>
      </c>
    </row>
    <row r="1569" spans="1:153">
      <c r="A1569" s="40">
        <v>41744</v>
      </c>
      <c r="B1569">
        <v>2344.9568128455298</v>
      </c>
      <c r="C1569">
        <f>B1569-MAX($B$4:B1569)</f>
        <v>-3.0569084754902178</v>
      </c>
      <c r="D1569" s="397">
        <f t="shared" si="40"/>
        <v>2.2333333333328181E-3</v>
      </c>
      <c r="E1569" s="155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3018</v>
      </c>
      <c r="DH1569">
        <v>84.130000000000095</v>
      </c>
      <c r="DJ1569" s="38"/>
      <c r="DR1569" s="38"/>
      <c r="DT1569" s="15"/>
      <c r="DV1569" s="15"/>
      <c r="DX1569" s="38"/>
      <c r="DZ1569" s="23"/>
      <c r="EB1569" s="15"/>
      <c r="ED1569" s="23"/>
      <c r="EF1569" s="38"/>
      <c r="EH1569" s="38"/>
      <c r="EJ1569" s="23"/>
      <c r="EO1569" s="38">
        <v>42545</v>
      </c>
      <c r="EP1569" s="343">
        <v>9.01</v>
      </c>
      <c r="EV1569" s="15">
        <v>42488</v>
      </c>
      <c r="EW1569">
        <v>3.2099999999999902</v>
      </c>
    </row>
    <row r="1570" spans="1:153">
      <c r="A1570" s="40">
        <v>41745</v>
      </c>
      <c r="B1570">
        <v>2342.0168128455298</v>
      </c>
      <c r="C1570">
        <f>B1570-MAX($B$4:B1570)</f>
        <v>-5.9969084754902724</v>
      </c>
      <c r="D1570" s="397">
        <f t="shared" si="40"/>
        <v>-4.9000000000000909E-3</v>
      </c>
      <c r="E1570" s="155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3019</v>
      </c>
      <c r="DH1570">
        <v>84.110000000000099</v>
      </c>
      <c r="DJ1570" s="38"/>
      <c r="DR1570" s="38"/>
      <c r="DT1570" s="15"/>
      <c r="DV1570" s="15"/>
      <c r="DX1570" s="38"/>
      <c r="DZ1570" s="23"/>
      <c r="EB1570" s="15"/>
      <c r="ED1570" s="23"/>
      <c r="EF1570" s="38"/>
      <c r="EH1570" s="38"/>
      <c r="EJ1570" s="23"/>
      <c r="EO1570" s="38">
        <v>42548</v>
      </c>
      <c r="EP1570" s="343">
        <v>9.01</v>
      </c>
      <c r="EV1570" s="15">
        <v>42489</v>
      </c>
      <c r="EW1570">
        <v>3.2099999999999902</v>
      </c>
    </row>
    <row r="1571" spans="1:153">
      <c r="A1571" s="40">
        <v>41746</v>
      </c>
      <c r="B1571">
        <v>2342.9368128455299</v>
      </c>
      <c r="C1571">
        <f>B1571-MAX($B$4:B1571)</f>
        <v>-5.0769084754901996</v>
      </c>
      <c r="D1571" s="397">
        <f t="shared" si="40"/>
        <v>1.5333333333334546E-3</v>
      </c>
      <c r="E1571" s="155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3020</v>
      </c>
      <c r="DH1571">
        <v>84.110000000000099</v>
      </c>
      <c r="DJ1571" s="38"/>
      <c r="DR1571" s="38"/>
      <c r="DT1571" s="15"/>
      <c r="DV1571" s="15"/>
      <c r="DX1571" s="38"/>
      <c r="DZ1571" s="23"/>
      <c r="EB1571" s="15"/>
      <c r="ED1571" s="23"/>
      <c r="EF1571" s="38"/>
      <c r="EH1571" s="38"/>
      <c r="EJ1571" s="23"/>
      <c r="EO1571" s="38">
        <v>42549</v>
      </c>
      <c r="EP1571" s="343">
        <v>9.01</v>
      </c>
      <c r="EV1571" s="15">
        <v>42492</v>
      </c>
      <c r="EW1571">
        <v>3.2099999999999902</v>
      </c>
    </row>
    <row r="1572" spans="1:153">
      <c r="A1572" s="40">
        <v>41747</v>
      </c>
      <c r="B1572">
        <v>2337.5868128455299</v>
      </c>
      <c r="C1572">
        <f>B1572-MAX($B$4:B1572)</f>
        <v>-10.426908475490109</v>
      </c>
      <c r="D1572" s="397">
        <f t="shared" si="40"/>
        <v>-8.9166666666665138E-3</v>
      </c>
      <c r="E1572" s="155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3021</v>
      </c>
      <c r="DH1572">
        <v>84.110000000000099</v>
      </c>
      <c r="DJ1572" s="38"/>
      <c r="DR1572" s="38"/>
      <c r="DT1572" s="15"/>
      <c r="DV1572" s="15"/>
      <c r="DX1572" s="38"/>
      <c r="DZ1572" s="23"/>
      <c r="EB1572" s="15"/>
      <c r="ED1572" s="23"/>
      <c r="EF1572" s="38"/>
      <c r="EH1572" s="38"/>
      <c r="EJ1572" s="23"/>
      <c r="EO1572" s="38">
        <v>42550</v>
      </c>
      <c r="EP1572" s="343">
        <v>9.01</v>
      </c>
      <c r="EV1572" s="15">
        <v>42493</v>
      </c>
      <c r="EW1572">
        <v>3.2099999999999902</v>
      </c>
    </row>
    <row r="1573" spans="1:153">
      <c r="A1573" s="40">
        <v>41748</v>
      </c>
      <c r="B1573">
        <v>2337.5868128455299</v>
      </c>
      <c r="C1573">
        <f>B1573-MAX($B$4:B1573)</f>
        <v>-10.426908475490109</v>
      </c>
      <c r="D1573" s="397">
        <f t="shared" si="40"/>
        <v>0</v>
      </c>
      <c r="E1573" s="155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3024</v>
      </c>
      <c r="DH1573">
        <v>84.110000000000099</v>
      </c>
      <c r="DJ1573" s="38"/>
      <c r="DR1573" s="38"/>
      <c r="DT1573" s="15"/>
      <c r="DV1573" s="15"/>
      <c r="DX1573" s="38"/>
      <c r="DZ1573" s="23"/>
      <c r="EB1573" s="15"/>
      <c r="ED1573" s="23"/>
      <c r="EF1573" s="38"/>
      <c r="EH1573" s="38"/>
      <c r="EJ1573" s="23"/>
      <c r="EO1573" s="38">
        <v>42551</v>
      </c>
      <c r="EP1573" s="343">
        <v>9.01</v>
      </c>
      <c r="EV1573" s="15">
        <v>42494</v>
      </c>
      <c r="EW1573">
        <v>3.2099999999999902</v>
      </c>
    </row>
    <row r="1574" spans="1:153">
      <c r="A1574" s="40">
        <v>41749</v>
      </c>
      <c r="B1574">
        <v>2337.5868128455299</v>
      </c>
      <c r="C1574">
        <f>B1574-MAX($B$4:B1574)</f>
        <v>-10.426908475490109</v>
      </c>
      <c r="D1574" s="397">
        <f t="shared" si="40"/>
        <v>0</v>
      </c>
      <c r="E1574" s="155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3025</v>
      </c>
      <c r="DH1574">
        <v>84.110000000000099</v>
      </c>
      <c r="DJ1574" s="38"/>
      <c r="DR1574" s="38"/>
      <c r="DT1574" s="15"/>
      <c r="DV1574" s="15"/>
      <c r="DX1574" s="38"/>
      <c r="DZ1574" s="23"/>
      <c r="EB1574" s="15"/>
      <c r="ED1574" s="23"/>
      <c r="EF1574" s="38"/>
      <c r="EH1574" s="38"/>
      <c r="EJ1574" s="23"/>
      <c r="EO1574" s="38">
        <v>42552</v>
      </c>
      <c r="EP1574" s="343">
        <v>9.01</v>
      </c>
      <c r="EV1574" s="15">
        <v>42499</v>
      </c>
      <c r="EW1574">
        <v>3.2099999999999902</v>
      </c>
    </row>
    <row r="1575" spans="1:153">
      <c r="A1575" s="40">
        <v>41750</v>
      </c>
      <c r="B1575">
        <v>2336.27681284553</v>
      </c>
      <c r="C1575">
        <f>B1575-MAX($B$4:B1575)</f>
        <v>-11.736908475490054</v>
      </c>
      <c r="D1575" s="397">
        <f t="shared" si="40"/>
        <v>-2.1833333333332425E-3</v>
      </c>
      <c r="E1575" s="155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3026</v>
      </c>
      <c r="DH1575">
        <v>84.110000000000099</v>
      </c>
      <c r="DJ1575" s="38"/>
      <c r="DR1575" s="38"/>
      <c r="DT1575" s="15"/>
      <c r="DV1575" s="15"/>
      <c r="DX1575" s="38"/>
      <c r="DZ1575" s="23"/>
      <c r="EB1575" s="15"/>
      <c r="ED1575" s="23"/>
      <c r="EF1575" s="38"/>
      <c r="EH1575" s="38"/>
      <c r="EJ1575" s="23"/>
      <c r="EO1575" s="38">
        <v>42555</v>
      </c>
      <c r="EP1575" s="343">
        <v>9.01</v>
      </c>
      <c r="EV1575" s="15">
        <v>42500</v>
      </c>
      <c r="EW1575">
        <v>3.2099999999999902</v>
      </c>
    </row>
    <row r="1576" spans="1:153">
      <c r="A1576" s="40">
        <v>41751</v>
      </c>
      <c r="B1576">
        <v>2335.3868128455301</v>
      </c>
      <c r="C1576">
        <f>B1576-MAX($B$4:B1576)</f>
        <v>-12.626908475489927</v>
      </c>
      <c r="D1576" s="397">
        <f t="shared" si="40"/>
        <v>-1.483333333333121E-3</v>
      </c>
      <c r="E1576" s="155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3027</v>
      </c>
      <c r="DH1576">
        <v>84.220000000000098</v>
      </c>
      <c r="DJ1576" s="38"/>
      <c r="DR1576" s="38"/>
      <c r="DT1576" s="15"/>
      <c r="DV1576" s="15"/>
      <c r="DX1576" s="38"/>
      <c r="DZ1576" s="23"/>
      <c r="EB1576" s="15"/>
      <c r="ED1576" s="23"/>
      <c r="EF1576" s="38"/>
      <c r="EH1576" s="38"/>
      <c r="EJ1576" s="23"/>
      <c r="EO1576" s="38">
        <v>42556</v>
      </c>
      <c r="EP1576" s="343">
        <v>9.01</v>
      </c>
      <c r="EV1576" s="15">
        <v>42501</v>
      </c>
      <c r="EW1576">
        <v>3.2099999999999902</v>
      </c>
    </row>
    <row r="1577" spans="1:153">
      <c r="A1577" s="40">
        <v>41752</v>
      </c>
      <c r="B1577">
        <v>2333.9168128455299</v>
      </c>
      <c r="C1577">
        <f>B1577-MAX($B$4:B1577)</f>
        <v>-14.096908475490181</v>
      </c>
      <c r="D1577" s="397">
        <f t="shared" si="40"/>
        <v>-2.4500000000004245E-3</v>
      </c>
      <c r="E1577" s="155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3028</v>
      </c>
      <c r="DH1577">
        <v>83.93</v>
      </c>
      <c r="DJ1577" s="38"/>
      <c r="DR1577" s="38"/>
      <c r="DT1577" s="15"/>
      <c r="DV1577" s="15"/>
      <c r="DX1577" s="38"/>
      <c r="DZ1577" s="23"/>
      <c r="EB1577" s="15"/>
      <c r="ED1577" s="23"/>
      <c r="EF1577" s="38"/>
      <c r="EH1577" s="38"/>
      <c r="EJ1577" s="23"/>
      <c r="EO1577" s="38">
        <v>42557</v>
      </c>
      <c r="EP1577" s="343">
        <v>9.01</v>
      </c>
      <c r="EV1577" s="15">
        <v>42502</v>
      </c>
      <c r="EW1577">
        <v>3.2099999999999902</v>
      </c>
    </row>
    <row r="1578" spans="1:153">
      <c r="A1578" s="40">
        <v>41753</v>
      </c>
      <c r="B1578">
        <v>2333.8368128455299</v>
      </c>
      <c r="C1578">
        <f>B1578-MAX($B$4:B1578)</f>
        <v>-14.176908475490109</v>
      </c>
      <c r="D1578" s="397">
        <f t="shared" si="40"/>
        <v>-1.3333333333321207E-4</v>
      </c>
      <c r="E1578" s="155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3031</v>
      </c>
      <c r="DH1578">
        <v>84.09</v>
      </c>
      <c r="DJ1578" s="38"/>
      <c r="DR1578" s="38"/>
      <c r="DT1578" s="15"/>
      <c r="DV1578" s="15"/>
      <c r="DX1578" s="38"/>
      <c r="DZ1578" s="23"/>
      <c r="EB1578" s="15"/>
      <c r="ED1578" s="23"/>
      <c r="EF1578" s="38"/>
      <c r="EH1578" s="38"/>
      <c r="EJ1578" s="23"/>
      <c r="EO1578" s="38">
        <v>42558</v>
      </c>
      <c r="EP1578" s="343">
        <v>9.01</v>
      </c>
      <c r="EV1578" s="15">
        <v>42503</v>
      </c>
      <c r="EW1578">
        <v>3.2099999999999902</v>
      </c>
    </row>
    <row r="1579" spans="1:153">
      <c r="A1579" s="40">
        <v>41754</v>
      </c>
      <c r="B1579">
        <v>2347.2868128455302</v>
      </c>
      <c r="C1579">
        <f>B1579-MAX($B$4:B1579)</f>
        <v>-0.72690847548983584</v>
      </c>
      <c r="D1579" s="397">
        <f t="shared" si="40"/>
        <v>2.2416666666667119E-2</v>
      </c>
      <c r="E1579" s="155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3032</v>
      </c>
      <c r="DH1579">
        <v>84.03</v>
      </c>
      <c r="DJ1579" s="38"/>
      <c r="DR1579" s="38"/>
      <c r="DT1579" s="15"/>
      <c r="DV1579" s="15"/>
      <c r="DX1579" s="38"/>
      <c r="DZ1579" s="23"/>
      <c r="EB1579" s="15"/>
      <c r="ED1579" s="23"/>
      <c r="EF1579" s="38"/>
      <c r="EH1579" s="38"/>
      <c r="EJ1579" s="23"/>
      <c r="EO1579" s="38">
        <v>42559</v>
      </c>
      <c r="EP1579" s="343">
        <v>9.01</v>
      </c>
      <c r="EV1579" s="15">
        <v>42506</v>
      </c>
      <c r="EW1579">
        <v>3.2099999999999902</v>
      </c>
    </row>
    <row r="1580" spans="1:153">
      <c r="A1580" s="40">
        <v>41755</v>
      </c>
      <c r="B1580">
        <v>2347.2868128455302</v>
      </c>
      <c r="C1580">
        <f>B1580-MAX($B$4:B1580)</f>
        <v>-0.72690847548983584</v>
      </c>
      <c r="D1580" s="397">
        <f t="shared" si="40"/>
        <v>0</v>
      </c>
      <c r="E1580" s="155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3033</v>
      </c>
      <c r="DH1580">
        <v>84.23</v>
      </c>
      <c r="DJ1580" s="38"/>
      <c r="DR1580" s="38"/>
      <c r="DT1580" s="15"/>
      <c r="DV1580" s="15"/>
      <c r="DX1580" s="38"/>
      <c r="DZ1580" s="23"/>
      <c r="EB1580" s="15"/>
      <c r="ED1580" s="23"/>
      <c r="EF1580" s="38"/>
      <c r="EH1580" s="38"/>
      <c r="EJ1580" s="23"/>
      <c r="EO1580" s="38">
        <v>42562</v>
      </c>
      <c r="EP1580" s="343">
        <v>9.01</v>
      </c>
      <c r="EV1580" s="15">
        <v>42507</v>
      </c>
      <c r="EW1580">
        <v>3.2099999999999902</v>
      </c>
    </row>
    <row r="1581" spans="1:153">
      <c r="A1581" s="40">
        <v>41756</v>
      </c>
      <c r="B1581">
        <v>2347.2868128455302</v>
      </c>
      <c r="C1581">
        <f>B1581-MAX($B$4:B1581)</f>
        <v>-0.72690847548983584</v>
      </c>
      <c r="D1581" s="397">
        <f t="shared" si="40"/>
        <v>0</v>
      </c>
      <c r="E1581" s="155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3034</v>
      </c>
      <c r="DH1581">
        <v>85.39</v>
      </c>
      <c r="DJ1581" s="38"/>
      <c r="DR1581" s="38"/>
      <c r="DT1581" s="15"/>
      <c r="DV1581" s="15"/>
      <c r="DX1581" s="38"/>
      <c r="DZ1581" s="23"/>
      <c r="EB1581" s="15"/>
      <c r="ED1581" s="23"/>
      <c r="EF1581" s="38"/>
      <c r="EH1581" s="38"/>
      <c r="EJ1581" s="23"/>
      <c r="EO1581" s="38">
        <v>42563</v>
      </c>
      <c r="EP1581" s="343">
        <v>9.01</v>
      </c>
      <c r="EV1581" s="15">
        <v>42508</v>
      </c>
      <c r="EW1581">
        <v>3.2099999999999902</v>
      </c>
    </row>
    <row r="1582" spans="1:153">
      <c r="A1582" s="40">
        <v>41757</v>
      </c>
      <c r="B1582">
        <v>2344.5968128455302</v>
      </c>
      <c r="C1582">
        <f>B1582-MAX($B$4:B1582)</f>
        <v>-3.4169084754898904</v>
      </c>
      <c r="D1582" s="397">
        <f t="shared" si="40"/>
        <v>-4.4833333333334242E-3</v>
      </c>
      <c r="E1582" s="155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3035</v>
      </c>
      <c r="DH1582">
        <v>84.64</v>
      </c>
      <c r="DJ1582" s="38"/>
      <c r="DR1582" s="38"/>
      <c r="DT1582" s="15"/>
      <c r="DV1582" s="15"/>
      <c r="DX1582" s="38"/>
      <c r="DZ1582" s="23"/>
      <c r="EB1582" s="15"/>
      <c r="ED1582" s="23"/>
      <c r="EF1582" s="38"/>
      <c r="EH1582" s="38"/>
      <c r="EJ1582" s="23"/>
      <c r="EO1582" s="38">
        <v>42564</v>
      </c>
      <c r="EP1582" s="343">
        <v>9.01</v>
      </c>
      <c r="EV1582" s="15">
        <v>42509</v>
      </c>
      <c r="EW1582">
        <v>3.2099999999999902</v>
      </c>
    </row>
    <row r="1583" spans="1:153">
      <c r="A1583" s="40">
        <v>41758</v>
      </c>
      <c r="B1583">
        <v>2347.5968128455302</v>
      </c>
      <c r="C1583">
        <f>B1583-MAX($B$4:B1583)</f>
        <v>-0.41690847548989041</v>
      </c>
      <c r="D1583" s="397">
        <f t="shared" si="40"/>
        <v>5.0000000000000001E-3</v>
      </c>
      <c r="E1583" s="155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3038</v>
      </c>
      <c r="DH1583">
        <v>84.82</v>
      </c>
      <c r="DJ1583" s="38"/>
      <c r="DR1583" s="38"/>
      <c r="DT1583" s="15"/>
      <c r="DV1583" s="15"/>
      <c r="DX1583" s="38"/>
      <c r="DZ1583" s="23"/>
      <c r="EB1583" s="15"/>
      <c r="ED1583" s="23"/>
      <c r="EF1583" s="38"/>
      <c r="EH1583" s="38"/>
      <c r="EJ1583" s="23"/>
      <c r="EO1583" s="38">
        <v>42565</v>
      </c>
      <c r="EP1583" s="343">
        <v>9.01</v>
      </c>
      <c r="EV1583" s="15">
        <v>42510</v>
      </c>
      <c r="EW1583">
        <v>3.2099999999999902</v>
      </c>
    </row>
    <row r="1584" spans="1:153">
      <c r="A1584" s="40">
        <v>41759</v>
      </c>
      <c r="B1584">
        <v>2356.00681284553</v>
      </c>
      <c r="C1584">
        <f>B1584-MAX($B$4:B1584)</f>
        <v>0</v>
      </c>
      <c r="D1584" s="397">
        <f t="shared" si="40"/>
        <v>1.4016666666666424E-2</v>
      </c>
      <c r="E1584" s="155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3039</v>
      </c>
      <c r="DH1584">
        <v>83.12</v>
      </c>
      <c r="DJ1584" s="38"/>
      <c r="DR1584" s="38"/>
      <c r="DT1584" s="15"/>
      <c r="DV1584" s="15"/>
      <c r="DX1584" s="38"/>
      <c r="DZ1584" s="23"/>
      <c r="EB1584" s="15"/>
      <c r="ED1584" s="23"/>
      <c r="EF1584" s="38"/>
      <c r="EH1584" s="38"/>
      <c r="EJ1584" s="23"/>
      <c r="EO1584" s="38">
        <v>42566</v>
      </c>
      <c r="EP1584" s="343">
        <v>9.01</v>
      </c>
      <c r="EV1584" s="15">
        <v>42513</v>
      </c>
      <c r="EW1584">
        <v>3.2099999999999902</v>
      </c>
    </row>
    <row r="1585" spans="1:153">
      <c r="A1585" s="40">
        <v>41760</v>
      </c>
      <c r="B1585">
        <v>2356.00681284553</v>
      </c>
      <c r="C1585">
        <f>B1585-MAX($B$4:B1585)</f>
        <v>0</v>
      </c>
      <c r="D1585" s="397">
        <f t="shared" si="40"/>
        <v>0</v>
      </c>
      <c r="E1585" s="155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3040</v>
      </c>
      <c r="DH1585">
        <v>82.95</v>
      </c>
      <c r="DJ1585" s="38"/>
      <c r="DR1585" s="38"/>
      <c r="DT1585" s="15"/>
      <c r="DV1585" s="15"/>
      <c r="DX1585" s="38"/>
      <c r="DZ1585" s="23"/>
      <c r="EB1585" s="15"/>
      <c r="ED1585" s="23"/>
      <c r="EF1585" s="38"/>
      <c r="EH1585" s="38"/>
      <c r="EJ1585" s="23"/>
      <c r="EO1585" s="38">
        <v>42569</v>
      </c>
      <c r="EP1585" s="343">
        <v>9.01</v>
      </c>
      <c r="EV1585" s="15">
        <v>42514</v>
      </c>
      <c r="EW1585">
        <v>3.2099999999999902</v>
      </c>
    </row>
    <row r="1586" spans="1:153">
      <c r="A1586" s="40">
        <v>41761</v>
      </c>
      <c r="B1586">
        <v>2352.8568128455299</v>
      </c>
      <c r="C1586">
        <f>B1586-MAX($B$4:B1586)</f>
        <v>-3.1500000000000909</v>
      </c>
      <c r="D1586" s="397">
        <f t="shared" si="40"/>
        <v>-5.2500000000001512E-3</v>
      </c>
      <c r="E1586" s="155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3041</v>
      </c>
      <c r="DH1586">
        <v>82.88</v>
      </c>
      <c r="DJ1586" s="38"/>
      <c r="DR1586" s="38"/>
      <c r="DT1586" s="15"/>
      <c r="DV1586" s="15"/>
      <c r="DX1586" s="38"/>
      <c r="DZ1586" s="23"/>
      <c r="EB1586" s="15"/>
      <c r="ED1586" s="23"/>
      <c r="EF1586" s="38"/>
      <c r="EH1586" s="38"/>
      <c r="EJ1586" s="23"/>
      <c r="EO1586" s="38">
        <v>42570</v>
      </c>
      <c r="EP1586" s="343">
        <v>9.01</v>
      </c>
      <c r="EV1586" s="15">
        <v>42515</v>
      </c>
      <c r="EW1586">
        <v>3.2099999999999902</v>
      </c>
    </row>
    <row r="1587" spans="1:153">
      <c r="A1587" s="40">
        <v>41762</v>
      </c>
      <c r="B1587">
        <v>2352.8568128455299</v>
      </c>
      <c r="C1587">
        <f>B1587-MAX($B$4:B1587)</f>
        <v>-3.1500000000000909</v>
      </c>
      <c r="D1587" s="397">
        <f t="shared" si="40"/>
        <v>0</v>
      </c>
      <c r="E1587" s="155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3042</v>
      </c>
      <c r="DH1587">
        <v>82.95</v>
      </c>
      <c r="DJ1587" s="38"/>
      <c r="DR1587" s="38"/>
      <c r="DT1587" s="15"/>
      <c r="DV1587" s="15"/>
      <c r="DX1587" s="38"/>
      <c r="DZ1587" s="23"/>
      <c r="EB1587" s="15"/>
      <c r="ED1587" s="23"/>
      <c r="EF1587" s="38"/>
      <c r="EH1587" s="38"/>
      <c r="EJ1587" s="23"/>
      <c r="EO1587" s="38">
        <v>42571</v>
      </c>
      <c r="EP1587" s="343">
        <v>9.01</v>
      </c>
      <c r="EV1587" s="15">
        <v>42516</v>
      </c>
      <c r="EW1587">
        <v>3.2099999999999902</v>
      </c>
    </row>
    <row r="1588" spans="1:153">
      <c r="A1588" s="40">
        <v>41763</v>
      </c>
      <c r="B1588">
        <v>2352.8568128455299</v>
      </c>
      <c r="C1588">
        <f>B1588-MAX($B$4:B1588)</f>
        <v>-3.1500000000000909</v>
      </c>
      <c r="D1588" s="397">
        <f t="shared" si="40"/>
        <v>0</v>
      </c>
      <c r="E1588" s="155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3045</v>
      </c>
      <c r="DH1588">
        <v>83.1</v>
      </c>
      <c r="DJ1588" s="38"/>
      <c r="DR1588" s="38"/>
      <c r="DT1588" s="15"/>
      <c r="DV1588" s="15"/>
      <c r="DX1588" s="38"/>
      <c r="DZ1588" s="23"/>
      <c r="EB1588" s="15"/>
      <c r="ED1588" s="23"/>
      <c r="EF1588" s="38"/>
      <c r="EH1588" s="38"/>
      <c r="EJ1588" s="23"/>
      <c r="EO1588" s="38">
        <v>42572</v>
      </c>
      <c r="EP1588" s="343">
        <v>9.01</v>
      </c>
      <c r="EV1588" s="15">
        <v>42517</v>
      </c>
      <c r="EW1588">
        <v>3.2099999999999902</v>
      </c>
    </row>
    <row r="1589" spans="1:153">
      <c r="A1589" s="40">
        <v>41764</v>
      </c>
      <c r="B1589">
        <v>2352.8568128455299</v>
      </c>
      <c r="C1589">
        <f>B1589-MAX($B$4:B1589)</f>
        <v>-3.1500000000000909</v>
      </c>
      <c r="D1589" s="397">
        <f t="shared" si="40"/>
        <v>0</v>
      </c>
      <c r="E1589" s="155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3046</v>
      </c>
      <c r="DH1589">
        <v>82.97</v>
      </c>
      <c r="DJ1589" s="38"/>
      <c r="DR1589" s="38"/>
      <c r="DT1589" s="15"/>
      <c r="DV1589" s="15"/>
      <c r="DX1589" s="38"/>
      <c r="DZ1589" s="23"/>
      <c r="EB1589" s="15"/>
      <c r="ED1589" s="23"/>
      <c r="EF1589" s="38"/>
      <c r="EH1589" s="38"/>
      <c r="EJ1589" s="23"/>
      <c r="EO1589" s="38">
        <v>42573</v>
      </c>
      <c r="EP1589" s="343">
        <v>9.01</v>
      </c>
      <c r="EV1589" s="15">
        <v>42520</v>
      </c>
      <c r="EW1589">
        <v>3.2099999999999902</v>
      </c>
    </row>
    <row r="1590" spans="1:153">
      <c r="A1590" s="40">
        <v>41765</v>
      </c>
      <c r="B1590">
        <v>2352.8568128455299</v>
      </c>
      <c r="C1590">
        <f>B1590-MAX($B$4:B1590)</f>
        <v>-3.1500000000000909</v>
      </c>
      <c r="D1590" s="397">
        <f t="shared" si="40"/>
        <v>0</v>
      </c>
      <c r="E1590" s="155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3047</v>
      </c>
      <c r="DH1590">
        <v>82.86</v>
      </c>
      <c r="DJ1590" s="38"/>
      <c r="DR1590" s="38"/>
      <c r="DT1590" s="15"/>
      <c r="DV1590" s="15"/>
      <c r="DX1590" s="38"/>
      <c r="DZ1590" s="23"/>
      <c r="EB1590" s="15"/>
      <c r="ED1590" s="23"/>
      <c r="EF1590" s="38"/>
      <c r="EH1590" s="38"/>
      <c r="EJ1590" s="23"/>
      <c r="EO1590" s="38">
        <v>42576</v>
      </c>
      <c r="EP1590" s="343">
        <v>9.01</v>
      </c>
      <c r="EV1590" s="15">
        <v>42521</v>
      </c>
      <c r="EW1590">
        <v>3.2099999999999902</v>
      </c>
    </row>
    <row r="1591" spans="1:153">
      <c r="A1591" s="40">
        <v>41766</v>
      </c>
      <c r="B1591">
        <v>2360.29681284553</v>
      </c>
      <c r="C1591">
        <f>B1591-MAX($B$4:B1591)</f>
        <v>0</v>
      </c>
      <c r="D1591" s="397">
        <f t="shared" si="40"/>
        <v>1.2400000000000092E-2</v>
      </c>
      <c r="E1591" s="155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3048</v>
      </c>
      <c r="DH1591">
        <v>82.92</v>
      </c>
      <c r="DJ1591" s="38"/>
      <c r="DR1591" s="38"/>
      <c r="DT1591" s="15"/>
      <c r="DV1591" s="15"/>
      <c r="DX1591" s="38"/>
      <c r="DZ1591" s="23"/>
      <c r="EB1591" s="15"/>
      <c r="ED1591" s="23"/>
      <c r="EF1591" s="38"/>
      <c r="EH1591" s="38"/>
      <c r="EJ1591" s="23"/>
      <c r="EO1591" s="38">
        <v>42577</v>
      </c>
      <c r="EP1591" s="343">
        <v>9.01</v>
      </c>
      <c r="EV1591" s="15">
        <v>42522</v>
      </c>
      <c r="EW1591">
        <v>3.2099999999999902</v>
      </c>
    </row>
    <row r="1592" spans="1:153">
      <c r="A1592" s="40">
        <v>41767</v>
      </c>
      <c r="B1592">
        <v>2351.48681284553</v>
      </c>
      <c r="C1592">
        <f>B1592-MAX($B$4:B1592)</f>
        <v>-8.8099999999999454</v>
      </c>
      <c r="D1592" s="397">
        <f t="shared" si="40"/>
        <v>-1.4683333333333243E-2</v>
      </c>
      <c r="E1592" s="155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3049</v>
      </c>
      <c r="DH1592">
        <v>82.92</v>
      </c>
      <c r="DJ1592" s="38"/>
      <c r="DR1592" s="38"/>
      <c r="DT1592" s="15"/>
      <c r="DV1592" s="15"/>
      <c r="DX1592" s="38"/>
      <c r="DZ1592" s="23"/>
      <c r="EB1592" s="15"/>
      <c r="ED1592" s="23"/>
      <c r="EF1592" s="38"/>
      <c r="EH1592" s="38"/>
      <c r="EJ1592" s="23"/>
      <c r="EO1592" s="38">
        <v>42578</v>
      </c>
      <c r="EP1592" s="343">
        <v>9.01</v>
      </c>
      <c r="EV1592" s="15">
        <v>42523</v>
      </c>
      <c r="EW1592">
        <v>3.2099999999999902</v>
      </c>
    </row>
    <row r="1593" spans="1:153">
      <c r="A1593" s="40">
        <v>41768</v>
      </c>
      <c r="B1593">
        <v>2351.9768128455298</v>
      </c>
      <c r="C1593">
        <f>B1593-MAX($B$4:B1593)</f>
        <v>-8.3200000000001637</v>
      </c>
      <c r="D1593" s="397">
        <f t="shared" si="40"/>
        <v>8.1666666666630285E-4</v>
      </c>
      <c r="E1593" s="155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3052</v>
      </c>
      <c r="DH1593">
        <v>82.92</v>
      </c>
      <c r="DJ1593" s="38"/>
      <c r="DR1593" s="38"/>
      <c r="DT1593" s="15"/>
      <c r="DV1593" s="15"/>
      <c r="DX1593" s="38"/>
      <c r="DZ1593" s="23"/>
      <c r="EB1593" s="15"/>
      <c r="ED1593" s="23"/>
      <c r="EF1593" s="38"/>
      <c r="EH1593" s="38"/>
      <c r="EJ1593" s="23"/>
      <c r="EO1593" s="38">
        <v>42579</v>
      </c>
      <c r="EP1593" s="343">
        <v>9.01</v>
      </c>
      <c r="EV1593" s="15">
        <v>42524</v>
      </c>
      <c r="EW1593">
        <v>3.2099999999999902</v>
      </c>
    </row>
    <row r="1594" spans="1:153">
      <c r="A1594" s="40">
        <v>41769</v>
      </c>
      <c r="B1594">
        <v>2351.9768128455298</v>
      </c>
      <c r="C1594">
        <f>B1594-MAX($B$4:B1594)</f>
        <v>-8.3200000000001637</v>
      </c>
      <c r="D1594" s="397">
        <f t="shared" si="40"/>
        <v>0</v>
      </c>
      <c r="E1594" s="155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3053</v>
      </c>
      <c r="DH1594">
        <v>82.92</v>
      </c>
      <c r="DJ1594" s="38"/>
      <c r="DR1594" s="38"/>
      <c r="DT1594" s="15"/>
      <c r="DV1594" s="15"/>
      <c r="DX1594" s="38"/>
      <c r="DZ1594" s="23"/>
      <c r="EB1594" s="15"/>
      <c r="ED1594" s="23"/>
      <c r="EF1594" s="38"/>
      <c r="EH1594" s="38"/>
      <c r="EJ1594" s="23"/>
      <c r="EO1594" s="38">
        <v>42580</v>
      </c>
      <c r="EP1594" s="343">
        <v>9.01</v>
      </c>
      <c r="EV1594" s="15">
        <v>42528</v>
      </c>
      <c r="EW1594">
        <v>3.2099999999999902</v>
      </c>
    </row>
    <row r="1595" spans="1:153">
      <c r="A1595" s="40">
        <v>41770</v>
      </c>
      <c r="B1595">
        <v>2351.9768128455298</v>
      </c>
      <c r="C1595">
        <f>B1595-MAX($B$4:B1595)</f>
        <v>-8.3200000000001637</v>
      </c>
      <c r="D1595" s="397">
        <f t="shared" si="40"/>
        <v>0</v>
      </c>
      <c r="E1595" s="155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3054</v>
      </c>
      <c r="DH1595">
        <v>82.92</v>
      </c>
      <c r="DJ1595" s="38"/>
      <c r="DR1595" s="38"/>
      <c r="DT1595" s="15"/>
      <c r="DV1595" s="15"/>
      <c r="DX1595" s="38"/>
      <c r="DZ1595" s="23"/>
      <c r="EB1595" s="15"/>
      <c r="ED1595" s="23"/>
      <c r="EF1595" s="38"/>
      <c r="EH1595" s="38"/>
      <c r="EJ1595" s="23"/>
      <c r="EO1595" s="38">
        <v>42583</v>
      </c>
      <c r="EP1595" s="343">
        <v>9.01</v>
      </c>
      <c r="EV1595" s="15">
        <v>42529</v>
      </c>
      <c r="EW1595">
        <v>3.2099999999999902</v>
      </c>
    </row>
    <row r="1596" spans="1:153">
      <c r="A1596" s="40">
        <v>41771</v>
      </c>
      <c r="B1596">
        <v>2353.1468128455299</v>
      </c>
      <c r="C1596">
        <f>B1596-MAX($B$4:B1596)</f>
        <v>-7.1500000000000909</v>
      </c>
      <c r="D1596" s="397">
        <f t="shared" si="40"/>
        <v>1.9500000000001211E-3</v>
      </c>
      <c r="E1596" s="155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3055</v>
      </c>
      <c r="DH1596">
        <v>82.92</v>
      </c>
      <c r="DJ1596" s="38"/>
      <c r="DR1596" s="38"/>
      <c r="DT1596" s="15"/>
      <c r="DV1596" s="15"/>
      <c r="DX1596" s="38"/>
      <c r="DZ1596" s="23"/>
      <c r="EB1596" s="15"/>
      <c r="ED1596" s="23"/>
      <c r="EF1596" s="38"/>
      <c r="EH1596" s="38"/>
      <c r="EJ1596" s="23"/>
      <c r="EO1596" s="38">
        <v>42584</v>
      </c>
      <c r="EP1596" s="343">
        <v>9.01</v>
      </c>
      <c r="EV1596" s="15">
        <v>42530</v>
      </c>
      <c r="EW1596">
        <v>3.2099999999999902</v>
      </c>
    </row>
    <row r="1597" spans="1:153">
      <c r="A1597" s="40">
        <v>41772</v>
      </c>
      <c r="B1597">
        <v>2350.4568128455298</v>
      </c>
      <c r="C1597">
        <f>B1597-MAX($B$4:B1597)</f>
        <v>-9.8400000000001455</v>
      </c>
      <c r="D1597" s="397">
        <f t="shared" si="40"/>
        <v>-4.4833333333334242E-3</v>
      </c>
      <c r="E1597" s="155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3056</v>
      </c>
      <c r="DH1597">
        <v>82.92</v>
      </c>
      <c r="DJ1597" s="38"/>
      <c r="DR1597" s="38"/>
      <c r="DT1597" s="15"/>
      <c r="DV1597" s="15"/>
      <c r="DX1597" s="38"/>
      <c r="DZ1597" s="23"/>
      <c r="EB1597" s="15"/>
      <c r="ED1597" s="23"/>
      <c r="EF1597" s="38"/>
      <c r="EH1597" s="38"/>
      <c r="EJ1597" s="23"/>
      <c r="EO1597" s="38">
        <v>42585</v>
      </c>
      <c r="EP1597" s="343">
        <v>9.01</v>
      </c>
      <c r="EV1597" s="15">
        <v>42531</v>
      </c>
      <c r="EW1597">
        <v>3.2099999999999902</v>
      </c>
    </row>
    <row r="1598" spans="1:153">
      <c r="A1598" s="40">
        <v>41773</v>
      </c>
      <c r="B1598">
        <v>2359.77681284553</v>
      </c>
      <c r="C1598">
        <f>B1598-MAX($B$4:B1598)</f>
        <v>-0.51999999999998181</v>
      </c>
      <c r="D1598" s="397">
        <f t="shared" si="40"/>
        <v>1.5533333333333607E-2</v>
      </c>
      <c r="E1598" s="155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3059</v>
      </c>
      <c r="DH1598">
        <v>82.92</v>
      </c>
      <c r="DJ1598" s="38"/>
      <c r="DR1598" s="38"/>
      <c r="DT1598" s="15"/>
      <c r="DV1598" s="15"/>
      <c r="DX1598" s="38"/>
      <c r="DZ1598" s="23"/>
      <c r="EB1598" s="15"/>
      <c r="ED1598" s="23"/>
      <c r="EF1598" s="38"/>
      <c r="EH1598" s="38"/>
      <c r="EJ1598" s="23"/>
      <c r="EO1598" s="38">
        <v>42586</v>
      </c>
      <c r="EP1598" s="343">
        <v>9.01</v>
      </c>
      <c r="EV1598" s="15">
        <v>42534</v>
      </c>
      <c r="EW1598">
        <v>3.2099999999999902</v>
      </c>
    </row>
    <row r="1599" spans="1:153">
      <c r="A1599" s="40">
        <v>41774</v>
      </c>
      <c r="B1599">
        <v>2359.7168128455301</v>
      </c>
      <c r="C1599">
        <f>B1599-MAX($B$4:B1599)</f>
        <v>-0.57999999999992724</v>
      </c>
      <c r="D1599" s="397">
        <f t="shared" si="40"/>
        <v>-9.9999999999909054E-5</v>
      </c>
      <c r="E1599" s="155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3060</v>
      </c>
      <c r="DH1599">
        <v>82.92</v>
      </c>
      <c r="DJ1599" s="38"/>
      <c r="DR1599" s="38"/>
      <c r="DT1599" s="15"/>
      <c r="DV1599" s="15"/>
      <c r="DX1599" s="38"/>
      <c r="DZ1599" s="23"/>
      <c r="EB1599" s="15"/>
      <c r="ED1599" s="23"/>
      <c r="EF1599" s="38"/>
      <c r="EH1599" s="38"/>
      <c r="EJ1599" s="23"/>
      <c r="EO1599" s="38">
        <v>42587</v>
      </c>
      <c r="EP1599" s="343">
        <v>9.01</v>
      </c>
      <c r="EV1599" s="15">
        <v>42535</v>
      </c>
      <c r="EW1599">
        <v>3.2099999999999902</v>
      </c>
    </row>
    <row r="1600" spans="1:153">
      <c r="A1600" s="40">
        <v>41775</v>
      </c>
      <c r="B1600">
        <v>2359.1768128455301</v>
      </c>
      <c r="C1600">
        <f>B1600-MAX($B$4:B1600)</f>
        <v>-1.1199999999998909</v>
      </c>
      <c r="D1600" s="397">
        <f t="shared" si="40"/>
        <v>-8.9999999999993948E-4</v>
      </c>
      <c r="E1600" s="155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3061</v>
      </c>
      <c r="DH1600">
        <v>82.92</v>
      </c>
      <c r="DJ1600" s="38"/>
      <c r="DR1600" s="38"/>
      <c r="DT1600" s="15"/>
      <c r="DV1600" s="15"/>
      <c r="DX1600" s="38"/>
      <c r="DZ1600" s="23"/>
      <c r="EB1600" s="15"/>
      <c r="ED1600" s="23"/>
      <c r="EF1600" s="38"/>
      <c r="EH1600" s="38"/>
      <c r="EJ1600" s="23"/>
      <c r="EO1600" s="38">
        <v>42590</v>
      </c>
      <c r="EP1600" s="343">
        <v>9.01</v>
      </c>
      <c r="EV1600" s="15">
        <v>42536</v>
      </c>
      <c r="EW1600">
        <v>3.2099999999999902</v>
      </c>
    </row>
    <row r="1601" spans="1:153">
      <c r="A1601" s="40">
        <v>41776</v>
      </c>
      <c r="B1601">
        <v>2359.1768128455301</v>
      </c>
      <c r="C1601">
        <f>B1601-MAX($B$4:B1601)</f>
        <v>-1.1199999999998909</v>
      </c>
      <c r="D1601" s="397">
        <f t="shared" si="40"/>
        <v>0</v>
      </c>
      <c r="E1601" s="155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3062</v>
      </c>
      <c r="DH1601">
        <v>82.92</v>
      </c>
      <c r="DJ1601" s="38"/>
      <c r="DR1601" s="38"/>
      <c r="DT1601" s="15"/>
      <c r="DV1601" s="15"/>
      <c r="DX1601" s="38"/>
      <c r="DZ1601" s="23"/>
      <c r="EB1601" s="15"/>
      <c r="ED1601" s="23"/>
      <c r="EF1601" s="38"/>
      <c r="EH1601" s="38"/>
      <c r="EJ1601" s="23"/>
      <c r="EO1601" s="38">
        <v>42591</v>
      </c>
      <c r="EP1601" s="343">
        <v>9.01</v>
      </c>
      <c r="EV1601" s="15">
        <v>42537</v>
      </c>
      <c r="EW1601">
        <v>3.2099999999999902</v>
      </c>
    </row>
    <row r="1602" spans="1:153">
      <c r="A1602" s="40">
        <v>41777</v>
      </c>
      <c r="B1602">
        <v>2359.1768128455301</v>
      </c>
      <c r="C1602">
        <f>B1602-MAX($B$4:B1602)</f>
        <v>-1.1199999999998909</v>
      </c>
      <c r="D1602" s="397">
        <f t="shared" si="40"/>
        <v>0</v>
      </c>
      <c r="E1602" s="155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3063</v>
      </c>
      <c r="DH1602">
        <v>82.92</v>
      </c>
      <c r="DJ1602" s="38"/>
      <c r="DR1602" s="38"/>
      <c r="DT1602" s="15"/>
      <c r="DV1602" s="15"/>
      <c r="DX1602" s="38"/>
      <c r="DZ1602" s="23"/>
      <c r="EB1602" s="15"/>
      <c r="ED1602" s="23"/>
      <c r="EF1602" s="38"/>
      <c r="EH1602" s="38"/>
      <c r="EJ1602" s="23"/>
      <c r="EO1602" s="38">
        <v>42592</v>
      </c>
      <c r="EP1602" s="343">
        <v>9.01</v>
      </c>
      <c r="EV1602" s="15">
        <v>42538</v>
      </c>
      <c r="EW1602">
        <v>3.2099999999999902</v>
      </c>
    </row>
    <row r="1603" spans="1:153">
      <c r="A1603" s="40">
        <v>41778</v>
      </c>
      <c r="B1603">
        <v>2358.29681284553</v>
      </c>
      <c r="C1603">
        <f>B1603-MAX($B$4:B1603)</f>
        <v>-2</v>
      </c>
      <c r="D1603" s="397">
        <f t="shared" si="40"/>
        <v>-1.4666666666668486E-3</v>
      </c>
      <c r="E1603" s="155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3066</v>
      </c>
      <c r="DH1603">
        <v>82.92</v>
      </c>
      <c r="DJ1603" s="38"/>
      <c r="DR1603" s="38"/>
      <c r="DT1603" s="15"/>
      <c r="DV1603" s="15"/>
      <c r="DX1603" s="38"/>
      <c r="DZ1603" s="23"/>
      <c r="EB1603" s="15"/>
      <c r="ED1603" s="23"/>
      <c r="EF1603" s="38"/>
      <c r="EH1603" s="38"/>
      <c r="EJ1603" s="23"/>
      <c r="EO1603" s="38">
        <v>42593</v>
      </c>
      <c r="EP1603" s="343">
        <v>9.01</v>
      </c>
      <c r="EV1603" s="15">
        <v>42541</v>
      </c>
      <c r="EW1603">
        <v>3.2099999999999902</v>
      </c>
    </row>
    <row r="1604" spans="1:153">
      <c r="A1604" s="40">
        <v>41779</v>
      </c>
      <c r="B1604">
        <v>2357.04681284553</v>
      </c>
      <c r="C1604">
        <f>B1604-MAX($B$4:B1604)</f>
        <v>-3.25</v>
      </c>
      <c r="D1604" s="397">
        <f t="shared" si="40"/>
        <v>-2.0833333333333333E-3</v>
      </c>
      <c r="E1604" s="155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3067</v>
      </c>
      <c r="DH1604">
        <v>82.92</v>
      </c>
      <c r="DJ1604" s="38"/>
      <c r="DR1604" s="38"/>
      <c r="DT1604" s="15"/>
      <c r="DV1604" s="15"/>
      <c r="DX1604" s="38"/>
      <c r="DZ1604" s="23"/>
      <c r="EB1604" s="15"/>
      <c r="ED1604" s="23"/>
      <c r="EF1604" s="38"/>
      <c r="EH1604" s="38"/>
      <c r="EJ1604" s="23"/>
      <c r="EO1604" s="38">
        <v>42594</v>
      </c>
      <c r="EP1604" s="343">
        <v>9.01</v>
      </c>
      <c r="EV1604" s="15">
        <v>42542</v>
      </c>
      <c r="EW1604">
        <v>3.2099999999999902</v>
      </c>
    </row>
    <row r="1605" spans="1:153">
      <c r="A1605" s="40">
        <v>41780</v>
      </c>
      <c r="B1605">
        <v>2358.6168128455301</v>
      </c>
      <c r="C1605">
        <f>B1605-MAX($B$4:B1605)</f>
        <v>-1.6799999999998363</v>
      </c>
      <c r="D1605" s="397">
        <f t="shared" ref="D1605:D1668" si="41">250000*(B1605-B1604)/$J$4</f>
        <v>2.6166666666669397E-3</v>
      </c>
      <c r="E1605" s="155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3068</v>
      </c>
      <c r="DH1605">
        <v>82.92</v>
      </c>
      <c r="DJ1605" s="38"/>
      <c r="DR1605" s="38"/>
      <c r="DT1605" s="15"/>
      <c r="DV1605" s="15"/>
      <c r="DX1605" s="38"/>
      <c r="DZ1605" s="23"/>
      <c r="EB1605" s="15"/>
      <c r="ED1605" s="23"/>
      <c r="EF1605" s="38"/>
      <c r="EH1605" s="38"/>
      <c r="EJ1605" s="23"/>
      <c r="EO1605" s="38">
        <v>42598</v>
      </c>
      <c r="EP1605" s="343">
        <v>9.01</v>
      </c>
      <c r="EV1605" s="15">
        <v>42543</v>
      </c>
      <c r="EW1605">
        <v>3.2099999999999902</v>
      </c>
    </row>
    <row r="1606" spans="1:153">
      <c r="A1606" s="40">
        <v>41781</v>
      </c>
      <c r="B1606">
        <v>2356.75681284553</v>
      </c>
      <c r="C1606">
        <f>B1606-MAX($B$4:B1606)</f>
        <v>-3.5399999999999636</v>
      </c>
      <c r="D1606" s="397">
        <f t="shared" si="41"/>
        <v>-3.1000000000002124E-3</v>
      </c>
      <c r="E1606" s="155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3069</v>
      </c>
      <c r="DH1606">
        <v>82.92</v>
      </c>
      <c r="DJ1606" s="38"/>
      <c r="DR1606" s="38"/>
      <c r="DT1606" s="15"/>
      <c r="DV1606" s="15"/>
      <c r="DX1606" s="38"/>
      <c r="DZ1606" s="23"/>
      <c r="EB1606" s="15"/>
      <c r="ED1606" s="23"/>
      <c r="EF1606" s="38"/>
      <c r="EH1606" s="38"/>
      <c r="EJ1606" s="23"/>
      <c r="EO1606" s="38">
        <v>42599</v>
      </c>
      <c r="EP1606" s="343">
        <v>9.01</v>
      </c>
      <c r="EV1606" s="15">
        <v>42544</v>
      </c>
      <c r="EW1606">
        <v>3.2099999999999902</v>
      </c>
    </row>
    <row r="1607" spans="1:153">
      <c r="A1607" s="40">
        <v>41782</v>
      </c>
      <c r="B1607">
        <v>2355.9168128455299</v>
      </c>
      <c r="C1607">
        <f>B1607-MAX($B$4:B1607)</f>
        <v>-4.3800000000001091</v>
      </c>
      <c r="D1607" s="397">
        <f t="shared" si="41"/>
        <v>-1.4000000000002426E-3</v>
      </c>
      <c r="E1607" s="155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3070</v>
      </c>
      <c r="DH1607">
        <v>82.92</v>
      </c>
      <c r="DJ1607" s="38"/>
      <c r="DR1607" s="38"/>
      <c r="DT1607" s="15"/>
      <c r="DV1607" s="15"/>
      <c r="DX1607" s="38"/>
      <c r="DZ1607" s="23"/>
      <c r="EB1607" s="15"/>
      <c r="ED1607" s="23"/>
      <c r="EF1607" s="38"/>
      <c r="EH1607" s="38"/>
      <c r="EJ1607" s="23"/>
      <c r="EO1607" s="38">
        <v>42600</v>
      </c>
      <c r="EP1607" s="343">
        <v>9.01</v>
      </c>
      <c r="EV1607" s="15">
        <v>42545</v>
      </c>
      <c r="EW1607">
        <v>3.2099999999999902</v>
      </c>
    </row>
    <row r="1608" spans="1:153">
      <c r="A1608" s="40">
        <v>41783</v>
      </c>
      <c r="B1608">
        <v>2355.9168128455299</v>
      </c>
      <c r="C1608">
        <f>B1608-MAX($B$4:B1608)</f>
        <v>-4.3800000000001091</v>
      </c>
      <c r="D1608" s="397">
        <f t="shared" si="41"/>
        <v>0</v>
      </c>
      <c r="E1608" s="155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3073</v>
      </c>
      <c r="DH1608">
        <v>82.92</v>
      </c>
      <c r="DJ1608" s="38"/>
      <c r="DR1608" s="38"/>
      <c r="DT1608" s="15"/>
      <c r="DV1608" s="15"/>
      <c r="DX1608" s="38"/>
      <c r="DZ1608" s="23"/>
      <c r="EB1608" s="15"/>
      <c r="ED1608" s="23"/>
      <c r="EF1608" s="38"/>
      <c r="EH1608" s="38"/>
      <c r="EJ1608" s="23"/>
      <c r="EO1608" s="38">
        <v>42601</v>
      </c>
      <c r="EP1608" s="343">
        <v>9.01</v>
      </c>
      <c r="EV1608" s="15">
        <v>42548</v>
      </c>
      <c r="EW1608">
        <v>3.2099999999999902</v>
      </c>
    </row>
    <row r="1609" spans="1:153">
      <c r="A1609" s="40">
        <v>41784</v>
      </c>
      <c r="B1609">
        <v>2355.9168128455299</v>
      </c>
      <c r="C1609">
        <f>B1609-MAX($B$4:B1609)</f>
        <v>-4.3800000000001091</v>
      </c>
      <c r="D1609" s="397">
        <f t="shared" si="41"/>
        <v>0</v>
      </c>
      <c r="E1609" s="155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3074</v>
      </c>
      <c r="DH1609">
        <v>82.92</v>
      </c>
      <c r="DJ1609" s="38"/>
      <c r="DR1609" s="38"/>
      <c r="DT1609" s="15"/>
      <c r="DV1609" s="15"/>
      <c r="DX1609" s="38"/>
      <c r="DZ1609" s="23"/>
      <c r="EB1609" s="15"/>
      <c r="ED1609" s="23"/>
      <c r="EF1609" s="38"/>
      <c r="EH1609" s="38"/>
      <c r="EJ1609" s="23"/>
      <c r="EO1609" s="38">
        <v>42604</v>
      </c>
      <c r="EP1609" s="343">
        <v>9.01</v>
      </c>
      <c r="EV1609" s="15">
        <v>42549</v>
      </c>
      <c r="EW1609">
        <v>3.2099999999999902</v>
      </c>
    </row>
    <row r="1610" spans="1:153">
      <c r="A1610" s="40">
        <v>41785</v>
      </c>
      <c r="B1610">
        <v>2354.6468128455299</v>
      </c>
      <c r="C1610">
        <f>B1610-MAX($B$4:B1610)</f>
        <v>-5.6500000000000909</v>
      </c>
      <c r="D1610" s="397">
        <f t="shared" si="41"/>
        <v>-2.1166666666666365E-3</v>
      </c>
      <c r="E1610" s="155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3075</v>
      </c>
      <c r="DH1610">
        <v>82.92</v>
      </c>
      <c r="DJ1610" s="38"/>
      <c r="DR1610" s="38"/>
      <c r="DT1610" s="15"/>
      <c r="DV1610" s="15"/>
      <c r="DX1610" s="38"/>
      <c r="DZ1610" s="23"/>
      <c r="EB1610" s="15"/>
      <c r="ED1610" s="23"/>
      <c r="EF1610" s="38"/>
      <c r="EH1610" s="38"/>
      <c r="EJ1610" s="23"/>
      <c r="EO1610" s="38">
        <v>42605</v>
      </c>
      <c r="EP1610" s="343">
        <v>9.01</v>
      </c>
      <c r="EV1610" s="15">
        <v>42550</v>
      </c>
      <c r="EW1610">
        <v>3.2099999999999902</v>
      </c>
    </row>
    <row r="1611" spans="1:153">
      <c r="A1611" s="40">
        <v>41786</v>
      </c>
      <c r="B1611">
        <v>2359.6468128455299</v>
      </c>
      <c r="C1611">
        <f>B1611-MAX($B$4:B1611)</f>
        <v>-0.65000000000009095</v>
      </c>
      <c r="D1611" s="397">
        <f t="shared" si="41"/>
        <v>8.3333333333333332E-3</v>
      </c>
      <c r="E1611" s="155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3076</v>
      </c>
      <c r="DH1611">
        <v>82.92</v>
      </c>
      <c r="DJ1611" s="38"/>
      <c r="DR1611" s="38"/>
      <c r="DT1611" s="15"/>
      <c r="DV1611" s="15"/>
      <c r="DX1611" s="38"/>
      <c r="DZ1611" s="23"/>
      <c r="EB1611" s="15"/>
      <c r="ED1611" s="23"/>
      <c r="EF1611" s="38"/>
      <c r="EH1611" s="38"/>
      <c r="EJ1611" s="23"/>
      <c r="EO1611" s="38">
        <v>42606</v>
      </c>
      <c r="EP1611" s="343">
        <v>9.01</v>
      </c>
      <c r="EV1611" s="15">
        <v>42551</v>
      </c>
      <c r="EW1611">
        <v>3.2099999999999902</v>
      </c>
    </row>
    <row r="1612" spans="1:153">
      <c r="A1612" s="40">
        <v>41787</v>
      </c>
      <c r="B1612">
        <v>2355.2668128455298</v>
      </c>
      <c r="C1612">
        <f>B1612-MAX($B$4:B1612)</f>
        <v>-5.0300000000002001</v>
      </c>
      <c r="D1612" s="397">
        <f t="shared" si="41"/>
        <v>-7.3000000000001813E-3</v>
      </c>
      <c r="E1612" s="155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3077</v>
      </c>
      <c r="DH1612">
        <v>82.92</v>
      </c>
      <c r="DJ1612" s="38"/>
      <c r="DR1612" s="38"/>
      <c r="DT1612" s="15"/>
      <c r="DV1612" s="15"/>
      <c r="DX1612" s="38"/>
      <c r="DZ1612" s="23"/>
      <c r="EB1612" s="15"/>
      <c r="ED1612" s="23"/>
      <c r="EF1612" s="38"/>
      <c r="EH1612" s="38"/>
      <c r="EJ1612" s="23"/>
      <c r="EO1612" s="38">
        <v>42607</v>
      </c>
      <c r="EP1612" s="343">
        <v>9.01</v>
      </c>
      <c r="EV1612" s="15">
        <v>42552</v>
      </c>
      <c r="EW1612">
        <v>3.2099999999999902</v>
      </c>
    </row>
    <row r="1613" spans="1:153">
      <c r="A1613" s="40">
        <v>41788</v>
      </c>
      <c r="B1613">
        <v>2352.7268128455298</v>
      </c>
      <c r="C1613">
        <f>B1613-MAX($B$4:B1613)</f>
        <v>-7.5700000000001637</v>
      </c>
      <c r="D1613" s="397">
        <f t="shared" si="41"/>
        <v>-4.233333333333273E-3</v>
      </c>
      <c r="E1613" s="155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3080</v>
      </c>
      <c r="DH1613">
        <v>82.92</v>
      </c>
      <c r="DJ1613" s="38"/>
      <c r="DR1613" s="38"/>
      <c r="DT1613" s="15"/>
      <c r="DV1613" s="15"/>
      <c r="DX1613" s="38"/>
      <c r="DZ1613" s="23"/>
      <c r="EB1613" s="15"/>
      <c r="ED1613" s="23"/>
      <c r="EF1613" s="38"/>
      <c r="EH1613" s="38"/>
      <c r="EJ1613" s="23"/>
      <c r="EO1613" s="38">
        <v>42608</v>
      </c>
      <c r="EP1613" s="343">
        <v>9.01</v>
      </c>
      <c r="EV1613" s="15">
        <v>42555</v>
      </c>
      <c r="EW1613">
        <v>3.2099999999999902</v>
      </c>
    </row>
    <row r="1614" spans="1:153">
      <c r="A1614" s="40">
        <v>41789</v>
      </c>
      <c r="B1614">
        <v>2354.4068128455301</v>
      </c>
      <c r="C1614">
        <f>B1614-MAX($B$4:B1614)</f>
        <v>-5.8899999999998727</v>
      </c>
      <c r="D1614" s="397">
        <f t="shared" si="41"/>
        <v>2.8000000000004853E-3</v>
      </c>
      <c r="E1614" s="155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3081</v>
      </c>
      <c r="DH1614">
        <v>82.92</v>
      </c>
      <c r="DJ1614" s="38"/>
      <c r="DR1614" s="38"/>
      <c r="DT1614" s="15"/>
      <c r="DV1614" s="15"/>
      <c r="DX1614" s="38"/>
      <c r="DZ1614" s="23"/>
      <c r="EB1614" s="15"/>
      <c r="ED1614" s="23"/>
      <c r="EF1614" s="38"/>
      <c r="EH1614" s="38"/>
      <c r="EJ1614" s="23"/>
      <c r="EO1614" s="38">
        <v>42611</v>
      </c>
      <c r="EP1614" s="343">
        <v>9.01</v>
      </c>
      <c r="EV1614" s="15">
        <v>42556</v>
      </c>
      <c r="EW1614">
        <v>3.2099999999999902</v>
      </c>
    </row>
    <row r="1615" spans="1:153">
      <c r="A1615" s="40">
        <v>41790</v>
      </c>
      <c r="B1615">
        <v>2354.4068128455301</v>
      </c>
      <c r="C1615">
        <f>B1615-MAX($B$4:B1615)</f>
        <v>-5.8899999999998727</v>
      </c>
      <c r="D1615" s="397">
        <f t="shared" si="41"/>
        <v>0</v>
      </c>
      <c r="E1615" s="155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3082</v>
      </c>
      <c r="DH1615">
        <v>82.92</v>
      </c>
      <c r="DJ1615" s="38"/>
      <c r="DR1615" s="38"/>
      <c r="DT1615" s="15"/>
      <c r="DV1615" s="15"/>
      <c r="DX1615" s="38"/>
      <c r="DZ1615" s="23"/>
      <c r="EB1615" s="15"/>
      <c r="ED1615" s="23"/>
      <c r="EF1615" s="38"/>
      <c r="EH1615" s="38"/>
      <c r="EJ1615" s="23"/>
      <c r="EO1615" s="38">
        <v>42612</v>
      </c>
      <c r="EP1615" s="343">
        <v>9.01</v>
      </c>
      <c r="EV1615" s="15">
        <v>42557</v>
      </c>
      <c r="EW1615">
        <v>3.2099999999999902</v>
      </c>
    </row>
    <row r="1616" spans="1:153">
      <c r="A1616" s="40">
        <v>41791</v>
      </c>
      <c r="B1616">
        <v>2354.4068128455301</v>
      </c>
      <c r="C1616">
        <f>B1616-MAX($B$4:B1616)</f>
        <v>-5.8899999999998727</v>
      </c>
      <c r="D1616" s="397">
        <f t="shared" si="41"/>
        <v>0</v>
      </c>
      <c r="E1616" s="155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3083</v>
      </c>
      <c r="DH1616">
        <v>82.92</v>
      </c>
      <c r="DJ1616" s="38"/>
      <c r="DR1616" s="38"/>
      <c r="DT1616" s="15"/>
      <c r="DV1616" s="15"/>
      <c r="DX1616" s="38"/>
      <c r="DZ1616" s="23"/>
      <c r="EB1616" s="15"/>
      <c r="ED1616" s="23"/>
      <c r="EF1616" s="38"/>
      <c r="EH1616" s="38"/>
      <c r="EJ1616" s="23"/>
      <c r="EO1616" s="38">
        <v>42613</v>
      </c>
      <c r="EP1616" s="343">
        <v>9.01</v>
      </c>
      <c r="EV1616" s="15">
        <v>42558</v>
      </c>
      <c r="EW1616">
        <v>3.2099999999999902</v>
      </c>
    </row>
    <row r="1617" spans="1:153">
      <c r="A1617" s="40">
        <v>41792</v>
      </c>
      <c r="B1617">
        <v>2349.4668128455301</v>
      </c>
      <c r="C1617">
        <f>B1617-MAX($B$4:B1617)</f>
        <v>-10.829999999999927</v>
      </c>
      <c r="D1617" s="397">
        <f t="shared" si="41"/>
        <v>-8.2333333333334258E-3</v>
      </c>
      <c r="E1617" s="155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3084</v>
      </c>
      <c r="DH1617">
        <v>82.92</v>
      </c>
      <c r="DJ1617" s="38"/>
      <c r="DR1617" s="38"/>
      <c r="DT1617" s="15"/>
      <c r="DV1617" s="15"/>
      <c r="DX1617" s="38"/>
      <c r="DZ1617" s="23"/>
      <c r="EB1617" s="15"/>
      <c r="ED1617" s="23"/>
      <c r="EF1617" s="38"/>
      <c r="EH1617" s="38"/>
      <c r="EJ1617" s="23"/>
      <c r="EO1617" s="38">
        <v>42614</v>
      </c>
      <c r="EP1617" s="343">
        <v>9.01</v>
      </c>
      <c r="EV1617" s="15">
        <v>42559</v>
      </c>
      <c r="EW1617">
        <v>3.2099999999999902</v>
      </c>
    </row>
    <row r="1618" spans="1:153">
      <c r="A1618" s="40">
        <v>41793</v>
      </c>
      <c r="B1618">
        <v>2347.54681284553</v>
      </c>
      <c r="C1618">
        <f>B1618-MAX($B$4:B1618)</f>
        <v>-12.75</v>
      </c>
      <c r="D1618" s="397">
        <f t="shared" si="41"/>
        <v>-3.2000000000001212E-3</v>
      </c>
      <c r="E1618" s="155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3087</v>
      </c>
      <c r="DH1618">
        <v>82.92</v>
      </c>
      <c r="DJ1618" s="38"/>
      <c r="DR1618" s="38"/>
      <c r="DT1618" s="15"/>
      <c r="DV1618" s="15"/>
      <c r="DX1618" s="38"/>
      <c r="DZ1618" s="23"/>
      <c r="EB1618" s="15"/>
      <c r="ED1618" s="23"/>
      <c r="EF1618" s="38"/>
      <c r="EH1618" s="38"/>
      <c r="EJ1618" s="23"/>
      <c r="EO1618" s="38">
        <v>42615</v>
      </c>
      <c r="EP1618" s="343">
        <v>9.01</v>
      </c>
      <c r="EV1618" s="15">
        <v>42562</v>
      </c>
      <c r="EW1618">
        <v>3.2099999999999902</v>
      </c>
    </row>
    <row r="1619" spans="1:153">
      <c r="A1619" s="40">
        <v>41794</v>
      </c>
      <c r="B1619">
        <v>2347.54681284553</v>
      </c>
      <c r="C1619">
        <f>B1619-MAX($B$4:B1619)</f>
        <v>-12.75</v>
      </c>
      <c r="D1619" s="397">
        <f t="shared" si="41"/>
        <v>0</v>
      </c>
      <c r="E1619" s="155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3088</v>
      </c>
      <c r="DH1619">
        <v>82.92</v>
      </c>
      <c r="DJ1619" s="38"/>
      <c r="DR1619" s="38"/>
      <c r="DT1619" s="15"/>
      <c r="DV1619" s="15"/>
      <c r="DX1619" s="38"/>
      <c r="DZ1619" s="23"/>
      <c r="EB1619" s="15"/>
      <c r="ED1619" s="23"/>
      <c r="EF1619" s="38"/>
      <c r="EH1619" s="38"/>
      <c r="EJ1619" s="23"/>
      <c r="EO1619" s="38">
        <v>42618</v>
      </c>
      <c r="EP1619" s="343">
        <v>9.01</v>
      </c>
      <c r="EV1619" s="15">
        <v>42563</v>
      </c>
      <c r="EW1619">
        <v>3.2099999999999902</v>
      </c>
    </row>
    <row r="1620" spans="1:153">
      <c r="A1620" s="40">
        <v>41795</v>
      </c>
      <c r="B1620">
        <v>2353.54681284553</v>
      </c>
      <c r="C1620">
        <f>B1620-MAX($B$4:B1620)</f>
        <v>-6.75</v>
      </c>
      <c r="D1620" s="397">
        <f t="shared" si="41"/>
        <v>0.01</v>
      </c>
      <c r="E1620" s="155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3089</v>
      </c>
      <c r="DH1620">
        <v>82.92</v>
      </c>
      <c r="DJ1620" s="38"/>
      <c r="DR1620" s="38"/>
      <c r="DT1620" s="15"/>
      <c r="DV1620" s="15"/>
      <c r="DX1620" s="38"/>
      <c r="DZ1620" s="23"/>
      <c r="EB1620" s="15"/>
      <c r="ED1620" s="23"/>
      <c r="EF1620" s="38"/>
      <c r="EH1620" s="38"/>
      <c r="EJ1620" s="23"/>
      <c r="EO1620" s="38">
        <v>42619</v>
      </c>
      <c r="EP1620" s="343">
        <v>9.01</v>
      </c>
      <c r="EV1620" s="15">
        <v>42564</v>
      </c>
      <c r="EW1620">
        <v>3.2099999999999902</v>
      </c>
    </row>
    <row r="1621" spans="1:153">
      <c r="A1621" s="40">
        <v>41796</v>
      </c>
      <c r="B1621">
        <v>2353.54681284553</v>
      </c>
      <c r="C1621">
        <f>B1621-MAX($B$4:B1621)</f>
        <v>-6.75</v>
      </c>
      <c r="D1621" s="397">
        <f t="shared" si="41"/>
        <v>0</v>
      </c>
      <c r="E1621" s="155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3090</v>
      </c>
      <c r="DH1621">
        <v>82.92</v>
      </c>
      <c r="DJ1621" s="38"/>
      <c r="DR1621" s="38"/>
      <c r="DT1621" s="15"/>
      <c r="DV1621" s="15"/>
      <c r="DX1621" s="38"/>
      <c r="DZ1621" s="23"/>
      <c r="EB1621" s="15"/>
      <c r="ED1621" s="23"/>
      <c r="EF1621" s="38"/>
      <c r="EH1621" s="38"/>
      <c r="EJ1621" s="23"/>
      <c r="EO1621" s="38">
        <v>42620</v>
      </c>
      <c r="EP1621" s="343">
        <v>9.01</v>
      </c>
      <c r="EV1621" s="15">
        <v>42565</v>
      </c>
      <c r="EW1621">
        <v>3.2099999999999902</v>
      </c>
    </row>
    <row r="1622" spans="1:153">
      <c r="A1622" s="40">
        <v>41797</v>
      </c>
      <c r="B1622">
        <v>2353.54681284553</v>
      </c>
      <c r="C1622">
        <f>B1622-MAX($B$4:B1622)</f>
        <v>-6.75</v>
      </c>
      <c r="D1622" s="397">
        <f t="shared" si="41"/>
        <v>0</v>
      </c>
      <c r="E1622" s="155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3091</v>
      </c>
      <c r="DH1622">
        <v>82.92</v>
      </c>
      <c r="DJ1622" s="38"/>
      <c r="DR1622" s="38"/>
      <c r="DT1622" s="15"/>
      <c r="DV1622" s="15"/>
      <c r="DX1622" s="38"/>
      <c r="DZ1622" s="23"/>
      <c r="EB1622" s="15"/>
      <c r="ED1622" s="23"/>
      <c r="EF1622" s="38"/>
      <c r="EH1622" s="38"/>
      <c r="EJ1622" s="23"/>
      <c r="EO1622" s="38">
        <v>42621</v>
      </c>
      <c r="EP1622" s="343">
        <v>9.01</v>
      </c>
      <c r="EV1622" s="15">
        <v>42566</v>
      </c>
      <c r="EW1622">
        <v>3.2099999999999902</v>
      </c>
    </row>
    <row r="1623" spans="1:153">
      <c r="A1623" s="40">
        <v>41798</v>
      </c>
      <c r="B1623">
        <v>2353.54681284553</v>
      </c>
      <c r="C1623">
        <f>B1623-MAX($B$4:B1623)</f>
        <v>-6.75</v>
      </c>
      <c r="D1623" s="397">
        <f t="shared" si="41"/>
        <v>0</v>
      </c>
      <c r="E1623" s="155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3095</v>
      </c>
      <c r="DH1623">
        <v>82.92</v>
      </c>
      <c r="DJ1623" s="38"/>
      <c r="DR1623" s="38"/>
      <c r="DT1623" s="15"/>
      <c r="DV1623" s="15"/>
      <c r="DX1623" s="38"/>
      <c r="DZ1623" s="23"/>
      <c r="EB1623" s="15"/>
      <c r="ED1623" s="23"/>
      <c r="EF1623" s="38"/>
      <c r="EH1623" s="38"/>
      <c r="EJ1623" s="23"/>
      <c r="EO1623" s="38">
        <v>42622</v>
      </c>
      <c r="EP1623" s="343">
        <v>9.01</v>
      </c>
      <c r="EV1623" s="15">
        <v>42569</v>
      </c>
      <c r="EW1623">
        <v>3.2099999999999902</v>
      </c>
    </row>
    <row r="1624" spans="1:153">
      <c r="A1624" s="40">
        <v>41799</v>
      </c>
      <c r="B1624">
        <v>2346.00681284553</v>
      </c>
      <c r="C1624">
        <f>B1624-MAX($B$4:B1624)</f>
        <v>-14.289999999999964</v>
      </c>
      <c r="D1624" s="397">
        <f t="shared" si="41"/>
        <v>-1.2566666666666606E-2</v>
      </c>
      <c r="E1624" s="155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3096</v>
      </c>
      <c r="DH1624">
        <v>82.92</v>
      </c>
      <c r="DJ1624" s="38"/>
      <c r="DR1624" s="38"/>
      <c r="DT1624" s="15"/>
      <c r="DV1624" s="15"/>
      <c r="DX1624" s="38"/>
      <c r="DZ1624" s="23"/>
      <c r="EB1624" s="15"/>
      <c r="ED1624" s="23"/>
      <c r="EF1624" s="38"/>
      <c r="EH1624" s="38"/>
      <c r="EJ1624" s="23"/>
      <c r="EO1624" s="38">
        <v>42625</v>
      </c>
      <c r="EP1624" s="343">
        <v>9.01</v>
      </c>
      <c r="EV1624" s="15">
        <v>42570</v>
      </c>
      <c r="EW1624">
        <v>3.2099999999999902</v>
      </c>
    </row>
    <row r="1625" spans="1:153">
      <c r="A1625" s="40">
        <v>41800</v>
      </c>
      <c r="B1625">
        <v>2334.7068128455298</v>
      </c>
      <c r="C1625">
        <f>B1625-MAX($B$4:B1625)</f>
        <v>-25.590000000000146</v>
      </c>
      <c r="D1625" s="397">
        <f t="shared" si="41"/>
        <v>-1.8833333333333639E-2</v>
      </c>
      <c r="E1625" s="155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3097</v>
      </c>
      <c r="DH1625">
        <v>82.92</v>
      </c>
      <c r="DJ1625" s="38"/>
      <c r="DR1625" s="38"/>
      <c r="DT1625" s="15"/>
      <c r="DV1625" s="15"/>
      <c r="DX1625" s="38"/>
      <c r="DZ1625" s="23"/>
      <c r="EB1625" s="15"/>
      <c r="ED1625" s="23"/>
      <c r="EF1625" s="38"/>
      <c r="EH1625" s="38"/>
      <c r="EJ1625" s="23"/>
      <c r="EO1625" s="38">
        <v>42626</v>
      </c>
      <c r="EP1625" s="343">
        <v>9.01</v>
      </c>
      <c r="EV1625" s="15">
        <v>42571</v>
      </c>
      <c r="EW1625">
        <v>3.2099999999999902</v>
      </c>
    </row>
    <row r="1626" spans="1:153">
      <c r="A1626" s="40">
        <v>41801</v>
      </c>
      <c r="B1626">
        <v>2331.4768128455298</v>
      </c>
      <c r="C1626">
        <f>B1626-MAX($B$4:B1626)</f>
        <v>-28.820000000000164</v>
      </c>
      <c r="D1626" s="397">
        <f t="shared" si="41"/>
        <v>-5.3833333333333632E-3</v>
      </c>
      <c r="E1626" s="155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3102</v>
      </c>
      <c r="DH1626">
        <v>82.92</v>
      </c>
      <c r="DJ1626" s="38"/>
      <c r="DR1626" s="38"/>
      <c r="DT1626" s="15"/>
      <c r="DV1626" s="15"/>
      <c r="DX1626" s="38"/>
      <c r="DZ1626" s="23"/>
      <c r="EB1626" s="15"/>
      <c r="ED1626" s="23"/>
      <c r="EF1626" s="38"/>
      <c r="EH1626" s="38"/>
      <c r="EJ1626" s="23"/>
      <c r="EO1626" s="38">
        <v>42632</v>
      </c>
      <c r="EP1626" s="343">
        <v>9.01</v>
      </c>
      <c r="EV1626" s="15">
        <v>42572</v>
      </c>
      <c r="EW1626">
        <v>3.2099999999999902</v>
      </c>
    </row>
    <row r="1627" spans="1:153">
      <c r="A1627" s="40">
        <v>41802</v>
      </c>
      <c r="B1627">
        <v>2328.6568128455301</v>
      </c>
      <c r="C1627">
        <f>B1627-MAX($B$4:B1627)</f>
        <v>-31.639999999999873</v>
      </c>
      <c r="D1627" s="397">
        <f t="shared" si="41"/>
        <v>-4.6999999999995153E-3</v>
      </c>
      <c r="E1627" s="155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3103</v>
      </c>
      <c r="DH1627">
        <v>82.92</v>
      </c>
      <c r="DJ1627" s="38"/>
      <c r="DR1627" s="38"/>
      <c r="DT1627" s="15"/>
      <c r="DV1627" s="15"/>
      <c r="DX1627" s="38"/>
      <c r="DZ1627" s="23"/>
      <c r="EB1627" s="15"/>
      <c r="ED1627" s="23"/>
      <c r="EF1627" s="38"/>
      <c r="EH1627" s="38"/>
      <c r="EJ1627" s="23"/>
      <c r="EO1627" s="38">
        <v>42633</v>
      </c>
      <c r="EP1627" s="343">
        <v>9.01</v>
      </c>
      <c r="EV1627" s="15">
        <v>42573</v>
      </c>
      <c r="EW1627">
        <v>3.2099999999999902</v>
      </c>
    </row>
    <row r="1628" spans="1:153">
      <c r="A1628" s="40">
        <v>41803</v>
      </c>
      <c r="B1628">
        <v>2331.3368128455299</v>
      </c>
      <c r="C1628">
        <f>B1628-MAX($B$4:B1628)</f>
        <v>-28.960000000000036</v>
      </c>
      <c r="D1628" s="397">
        <f t="shared" si="41"/>
        <v>4.4666666666663933E-3</v>
      </c>
      <c r="E1628" s="155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3104</v>
      </c>
      <c r="DH1628">
        <v>82.92</v>
      </c>
      <c r="DJ1628" s="38"/>
      <c r="DR1628" s="38"/>
      <c r="DT1628" s="15"/>
      <c r="DV1628" s="15"/>
      <c r="DX1628" s="38"/>
      <c r="DZ1628" s="23"/>
      <c r="EB1628" s="15"/>
      <c r="ED1628" s="23"/>
      <c r="EF1628" s="38"/>
      <c r="EH1628" s="38"/>
      <c r="EJ1628" s="23"/>
      <c r="EO1628" s="38">
        <v>42634</v>
      </c>
      <c r="EP1628" s="343">
        <v>9.01</v>
      </c>
      <c r="EV1628" s="15">
        <v>42576</v>
      </c>
      <c r="EW1628">
        <v>3.2099999999999902</v>
      </c>
    </row>
    <row r="1629" spans="1:153">
      <c r="A1629" s="40">
        <v>41804</v>
      </c>
      <c r="B1629">
        <v>2331.3368128455299</v>
      </c>
      <c r="C1629">
        <f>B1629-MAX($B$4:B1629)</f>
        <v>-28.960000000000036</v>
      </c>
      <c r="D1629" s="397">
        <f t="shared" si="41"/>
        <v>0</v>
      </c>
      <c r="E1629" s="155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3105</v>
      </c>
      <c r="DH1629">
        <v>82.92</v>
      </c>
      <c r="DJ1629" s="38"/>
      <c r="DR1629" s="38"/>
      <c r="DT1629" s="15"/>
      <c r="DV1629" s="15"/>
      <c r="DX1629" s="38"/>
      <c r="DZ1629" s="23"/>
      <c r="EB1629" s="15"/>
      <c r="ED1629" s="23"/>
      <c r="EF1629" s="38"/>
      <c r="EH1629" s="38"/>
      <c r="EJ1629" s="23"/>
      <c r="EO1629" s="38">
        <v>42635</v>
      </c>
      <c r="EP1629" s="343">
        <v>9.01</v>
      </c>
      <c r="EV1629" s="15">
        <v>42577</v>
      </c>
      <c r="EW1629">
        <v>3.2099999999999902</v>
      </c>
    </row>
    <row r="1630" spans="1:153">
      <c r="A1630" s="40">
        <v>41805</v>
      </c>
      <c r="B1630">
        <v>2331.3368128455299</v>
      </c>
      <c r="C1630">
        <f>B1630-MAX($B$4:B1630)</f>
        <v>-28.960000000000036</v>
      </c>
      <c r="D1630" s="397">
        <f t="shared" si="41"/>
        <v>0</v>
      </c>
      <c r="E1630" s="155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3108</v>
      </c>
      <c r="DH1630">
        <v>82.92</v>
      </c>
      <c r="DJ1630" s="38"/>
      <c r="DR1630" s="38"/>
      <c r="DT1630" s="15"/>
      <c r="DV1630" s="15"/>
      <c r="DX1630" s="38"/>
      <c r="DZ1630" s="23"/>
      <c r="EB1630" s="15"/>
      <c r="ED1630" s="23"/>
      <c r="EF1630" s="38"/>
      <c r="EH1630" s="38"/>
      <c r="EJ1630" s="23"/>
      <c r="EO1630" s="38">
        <v>42636</v>
      </c>
      <c r="EP1630" s="343">
        <v>9.01</v>
      </c>
      <c r="EV1630" s="15">
        <v>42578</v>
      </c>
      <c r="EW1630">
        <v>3.2099999999999902</v>
      </c>
    </row>
    <row r="1631" spans="1:153">
      <c r="A1631" s="40">
        <v>41806</v>
      </c>
      <c r="B1631">
        <v>2329.50681284553</v>
      </c>
      <c r="C1631">
        <f>B1631-MAX($B$4:B1631)</f>
        <v>-30.789999999999964</v>
      </c>
      <c r="D1631" s="397">
        <f t="shared" si="41"/>
        <v>-3.0499999999998788E-3</v>
      </c>
      <c r="E1631" s="155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3109</v>
      </c>
      <c r="DH1631">
        <v>82.92</v>
      </c>
      <c r="DJ1631" s="38"/>
      <c r="DR1631" s="38"/>
      <c r="DT1631" s="15"/>
      <c r="DV1631" s="15"/>
      <c r="DX1631" s="38"/>
      <c r="DZ1631" s="23"/>
      <c r="EB1631" s="15"/>
      <c r="ED1631" s="23"/>
      <c r="EF1631" s="38"/>
      <c r="EH1631" s="38"/>
      <c r="EJ1631" s="23"/>
      <c r="EO1631" s="38">
        <v>42639</v>
      </c>
      <c r="EP1631" s="343">
        <v>9.01</v>
      </c>
      <c r="EV1631" s="15">
        <v>42579</v>
      </c>
      <c r="EW1631">
        <v>3.2099999999999902</v>
      </c>
    </row>
    <row r="1632" spans="1:153">
      <c r="A1632" s="40">
        <v>41807</v>
      </c>
      <c r="B1632">
        <v>2328.8568128455299</v>
      </c>
      <c r="C1632">
        <f>B1632-MAX($B$4:B1632)</f>
        <v>-31.440000000000055</v>
      </c>
      <c r="D1632" s="397">
        <f t="shared" si="41"/>
        <v>-1.0833333333334849E-3</v>
      </c>
      <c r="E1632" s="155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3110</v>
      </c>
      <c r="DH1632">
        <v>82.92</v>
      </c>
      <c r="DJ1632" s="38"/>
      <c r="DR1632" s="38"/>
      <c r="DT1632" s="15"/>
      <c r="DV1632" s="15"/>
      <c r="DX1632" s="38"/>
      <c r="DZ1632" s="23"/>
      <c r="EB1632" s="15"/>
      <c r="ED1632" s="23"/>
      <c r="EF1632" s="38"/>
      <c r="EH1632" s="38"/>
      <c r="EJ1632" s="23"/>
      <c r="EO1632" s="38">
        <v>42640</v>
      </c>
      <c r="EP1632" s="343">
        <v>9.01</v>
      </c>
      <c r="EV1632" s="15">
        <v>42580</v>
      </c>
      <c r="EW1632">
        <v>3.2099999999999902</v>
      </c>
    </row>
    <row r="1633" spans="1:153">
      <c r="A1633" s="40">
        <v>41808</v>
      </c>
      <c r="B1633">
        <v>2328.50681284553</v>
      </c>
      <c r="C1633">
        <f>B1633-MAX($B$4:B1633)</f>
        <v>-31.789999999999964</v>
      </c>
      <c r="D1633" s="397">
        <f t="shared" si="41"/>
        <v>-5.8333333333318181E-4</v>
      </c>
      <c r="E1633" s="155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3111</v>
      </c>
      <c r="DH1633">
        <v>82.92</v>
      </c>
      <c r="DJ1633" s="38"/>
      <c r="DR1633" s="38"/>
      <c r="DT1633" s="15"/>
      <c r="DV1633" s="15"/>
      <c r="DX1633" s="38"/>
      <c r="DZ1633" s="23"/>
      <c r="EB1633" s="15"/>
      <c r="ED1633" s="23"/>
      <c r="EF1633" s="38"/>
      <c r="EH1633" s="38"/>
      <c r="EJ1633" s="23"/>
      <c r="EO1633" s="38">
        <v>42641</v>
      </c>
      <c r="EP1633" s="343">
        <v>9.01</v>
      </c>
      <c r="EV1633" s="15">
        <v>42583</v>
      </c>
      <c r="EW1633">
        <v>3.2099999999999902</v>
      </c>
    </row>
    <row r="1634" spans="1:153">
      <c r="A1634" s="40">
        <v>41809</v>
      </c>
      <c r="B1634">
        <v>2327.48681284553</v>
      </c>
      <c r="C1634">
        <f>B1634-MAX($B$4:B1634)</f>
        <v>-32.809999999999945</v>
      </c>
      <c r="D1634" s="397">
        <f t="shared" si="41"/>
        <v>-1.6999999999999698E-3</v>
      </c>
      <c r="E1634" s="155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3112</v>
      </c>
      <c r="DH1634">
        <v>82.93</v>
      </c>
      <c r="DJ1634" s="38"/>
      <c r="DR1634" s="38"/>
      <c r="DT1634" s="15"/>
      <c r="DV1634" s="15"/>
      <c r="DX1634" s="38"/>
      <c r="DZ1634" s="23"/>
      <c r="EB1634" s="15"/>
      <c r="ED1634" s="23"/>
      <c r="EF1634" s="38"/>
      <c r="EH1634" s="38"/>
      <c r="EJ1634" s="23"/>
      <c r="EO1634" s="38">
        <v>42642</v>
      </c>
      <c r="EP1634" s="343">
        <v>9.01</v>
      </c>
      <c r="EV1634" s="15">
        <v>42584</v>
      </c>
      <c r="EW1634">
        <v>3.2099999999999902</v>
      </c>
    </row>
    <row r="1635" spans="1:153">
      <c r="A1635" s="40">
        <v>41810</v>
      </c>
      <c r="B1635">
        <v>2331.25681284553</v>
      </c>
      <c r="C1635">
        <f>B1635-MAX($B$4:B1635)</f>
        <v>-29.039999999999964</v>
      </c>
      <c r="D1635" s="397">
        <f t="shared" si="41"/>
        <v>6.2833333333333031E-3</v>
      </c>
      <c r="E1635" s="155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3115</v>
      </c>
      <c r="DH1635">
        <v>82.93</v>
      </c>
      <c r="DJ1635" s="38"/>
      <c r="DR1635" s="38"/>
      <c r="DT1635" s="15"/>
      <c r="DV1635" s="15"/>
      <c r="DX1635" s="38"/>
      <c r="DZ1635" s="23"/>
      <c r="EB1635" s="15"/>
      <c r="ED1635" s="23"/>
      <c r="EF1635" s="38"/>
      <c r="EH1635" s="38"/>
      <c r="EJ1635" s="23"/>
      <c r="EO1635" s="38">
        <v>42643</v>
      </c>
      <c r="EP1635" s="343">
        <v>9.01</v>
      </c>
      <c r="EV1635" s="15">
        <v>42585</v>
      </c>
      <c r="EW1635">
        <v>3.2099999999999902</v>
      </c>
    </row>
    <row r="1636" spans="1:153">
      <c r="A1636" s="40">
        <v>41811</v>
      </c>
      <c r="B1636">
        <v>2331.25681284553</v>
      </c>
      <c r="C1636">
        <f>B1636-MAX($B$4:B1636)</f>
        <v>-29.039999999999964</v>
      </c>
      <c r="D1636" s="397">
        <f t="shared" si="41"/>
        <v>0</v>
      </c>
      <c r="E1636" s="155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3116</v>
      </c>
      <c r="DH1636">
        <v>82.910000000000096</v>
      </c>
      <c r="DJ1636" s="38"/>
      <c r="DR1636" s="38"/>
      <c r="DT1636" s="15"/>
      <c r="DV1636" s="15"/>
      <c r="DX1636" s="38"/>
      <c r="DZ1636" s="23"/>
      <c r="EB1636" s="15"/>
      <c r="ED1636" s="23"/>
      <c r="EF1636" s="38"/>
      <c r="EH1636" s="38"/>
      <c r="EJ1636" s="23"/>
      <c r="EO1636" s="38">
        <v>42647</v>
      </c>
      <c r="EP1636" s="343">
        <v>9.01</v>
      </c>
      <c r="EV1636" s="15">
        <v>42586</v>
      </c>
      <c r="EW1636">
        <v>3.2099999999999902</v>
      </c>
    </row>
    <row r="1637" spans="1:153">
      <c r="A1637" s="40">
        <v>41812</v>
      </c>
      <c r="B1637">
        <v>2331.25681284553</v>
      </c>
      <c r="C1637">
        <f>B1637-MAX($B$4:B1637)</f>
        <v>-29.039999999999964</v>
      </c>
      <c r="D1637" s="397">
        <f t="shared" si="41"/>
        <v>0</v>
      </c>
      <c r="E1637" s="155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3117</v>
      </c>
      <c r="DH1637">
        <v>82.880000000000095</v>
      </c>
      <c r="DJ1637" s="38"/>
      <c r="DR1637" s="38"/>
      <c r="DT1637" s="15"/>
      <c r="DV1637" s="15"/>
      <c r="DX1637" s="38"/>
      <c r="DZ1637" s="23"/>
      <c r="EB1637" s="15"/>
      <c r="ED1637" s="23"/>
      <c r="EF1637" s="38"/>
      <c r="EH1637" s="38"/>
      <c r="EJ1637" s="23"/>
      <c r="EO1637" s="38">
        <v>42648</v>
      </c>
      <c r="EP1637" s="343">
        <v>9.01</v>
      </c>
      <c r="EV1637" s="15">
        <v>42587</v>
      </c>
      <c r="EW1637">
        <v>3.2099999999999902</v>
      </c>
    </row>
    <row r="1638" spans="1:153">
      <c r="A1638" s="40">
        <v>41813</v>
      </c>
      <c r="B1638">
        <v>2332.1568128455301</v>
      </c>
      <c r="C1638">
        <f>B1638-MAX($B$4:B1638)</f>
        <v>-28.139999999999873</v>
      </c>
      <c r="D1638" s="397">
        <f t="shared" si="41"/>
        <v>1.5000000000001516E-3</v>
      </c>
      <c r="E1638" s="155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3118</v>
      </c>
      <c r="DH1638">
        <v>82.860000000000099</v>
      </c>
      <c r="DJ1638" s="38"/>
      <c r="DR1638" s="38"/>
      <c r="DT1638" s="15"/>
      <c r="DV1638" s="15"/>
      <c r="DX1638" s="38"/>
      <c r="DZ1638" s="23"/>
      <c r="EB1638" s="15"/>
      <c r="ED1638" s="23"/>
      <c r="EF1638" s="38"/>
      <c r="EH1638" s="38"/>
      <c r="EJ1638" s="23"/>
      <c r="EO1638" s="38">
        <v>42649</v>
      </c>
      <c r="EP1638" s="343">
        <v>9.01</v>
      </c>
      <c r="EV1638" s="15">
        <v>42590</v>
      </c>
      <c r="EW1638">
        <v>3.2099999999999902</v>
      </c>
    </row>
    <row r="1639" spans="1:153">
      <c r="A1639" s="40">
        <v>41814</v>
      </c>
      <c r="B1639">
        <v>2332.2468128455298</v>
      </c>
      <c r="C1639">
        <f>B1639-MAX($B$4:B1639)</f>
        <v>-28.050000000000182</v>
      </c>
      <c r="D1639" s="397">
        <f t="shared" si="41"/>
        <v>1.4999999999948461E-4</v>
      </c>
      <c r="E1639" s="155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3119</v>
      </c>
      <c r="DH1639">
        <v>82.8900000000001</v>
      </c>
      <c r="DJ1639" s="38"/>
      <c r="DR1639" s="38"/>
      <c r="DT1639" s="15"/>
      <c r="DV1639" s="15"/>
      <c r="DX1639" s="38"/>
      <c r="DZ1639" s="23"/>
      <c r="EB1639" s="15"/>
      <c r="ED1639" s="23"/>
      <c r="EF1639" s="38"/>
      <c r="EH1639" s="38"/>
      <c r="EJ1639" s="23"/>
      <c r="EO1639" s="38">
        <v>42650</v>
      </c>
      <c r="EP1639" s="343">
        <v>9.01</v>
      </c>
      <c r="EV1639" s="15">
        <v>42591</v>
      </c>
      <c r="EW1639">
        <v>3.2099999999999902</v>
      </c>
    </row>
    <row r="1640" spans="1:153">
      <c r="A1640" s="40">
        <v>41815</v>
      </c>
      <c r="B1640">
        <v>2331.4968128455298</v>
      </c>
      <c r="C1640">
        <f>B1640-MAX($B$4:B1640)</f>
        <v>-28.800000000000182</v>
      </c>
      <c r="D1640" s="397">
        <f t="shared" si="41"/>
        <v>-1.25E-3</v>
      </c>
      <c r="E1640" s="155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3122</v>
      </c>
      <c r="DH1640">
        <v>83.010000000000105</v>
      </c>
      <c r="DJ1640" s="38"/>
      <c r="DR1640" s="38"/>
      <c r="DT1640" s="15"/>
      <c r="DV1640" s="15"/>
      <c r="DX1640" s="38"/>
      <c r="DZ1640" s="23"/>
      <c r="EB1640" s="15"/>
      <c r="ED1640" s="23"/>
      <c r="EF1640" s="38"/>
      <c r="EH1640" s="38"/>
      <c r="EJ1640" s="23"/>
      <c r="EO1640" s="38">
        <v>42653</v>
      </c>
      <c r="EP1640" s="343">
        <v>9.01</v>
      </c>
      <c r="EV1640" s="15">
        <v>42592</v>
      </c>
      <c r="EW1640">
        <v>3.2099999999999902</v>
      </c>
    </row>
    <row r="1641" spans="1:153">
      <c r="A1641" s="40">
        <v>41816</v>
      </c>
      <c r="B1641">
        <v>2331.4768128455298</v>
      </c>
      <c r="C1641">
        <f>B1641-MAX($B$4:B1641)</f>
        <v>-28.820000000000164</v>
      </c>
      <c r="D1641" s="397">
        <f t="shared" si="41"/>
        <v>-3.3333333333303018E-5</v>
      </c>
      <c r="E1641" s="155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3123</v>
      </c>
      <c r="DH1641">
        <v>82.830000000000098</v>
      </c>
      <c r="DJ1641" s="38"/>
      <c r="DR1641" s="38"/>
      <c r="DT1641" s="15"/>
      <c r="DV1641" s="15"/>
      <c r="DX1641" s="38"/>
      <c r="DZ1641" s="23"/>
      <c r="EB1641" s="15"/>
      <c r="ED1641" s="23"/>
      <c r="EF1641" s="38"/>
      <c r="EH1641" s="38"/>
      <c r="EJ1641" s="23"/>
      <c r="EO1641" s="38">
        <v>42654</v>
      </c>
      <c r="EP1641" s="343">
        <v>9.01</v>
      </c>
      <c r="EV1641" s="15">
        <v>42593</v>
      </c>
      <c r="EW1641">
        <v>3.2099999999999902</v>
      </c>
    </row>
    <row r="1642" spans="1:153">
      <c r="A1642" s="40">
        <v>41817</v>
      </c>
      <c r="B1642">
        <v>2330.6568128455301</v>
      </c>
      <c r="C1642">
        <f>B1642-MAX($B$4:B1642)</f>
        <v>-29.639999999999873</v>
      </c>
      <c r="D1642" s="397">
        <f t="shared" si="41"/>
        <v>-1.3666666666661816E-3</v>
      </c>
      <c r="E1642" s="155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3124</v>
      </c>
      <c r="DH1642">
        <v>82.840000000000103</v>
      </c>
      <c r="DJ1642" s="38"/>
      <c r="DR1642" s="38"/>
      <c r="DT1642" s="15"/>
      <c r="DV1642" s="15"/>
      <c r="DX1642" s="38"/>
      <c r="DZ1642" s="23"/>
      <c r="EB1642" s="15"/>
      <c r="ED1642" s="23"/>
      <c r="EF1642" s="38"/>
      <c r="EH1642" s="38"/>
      <c r="EJ1642" s="23"/>
      <c r="EO1642" s="38">
        <v>42655</v>
      </c>
      <c r="EP1642" s="343">
        <v>9.01</v>
      </c>
      <c r="EV1642" s="15">
        <v>42594</v>
      </c>
      <c r="EW1642">
        <v>3.2099999999999902</v>
      </c>
    </row>
    <row r="1643" spans="1:153">
      <c r="A1643" s="40">
        <v>41818</v>
      </c>
      <c r="B1643">
        <v>2330.6568128455301</v>
      </c>
      <c r="C1643">
        <f>B1643-MAX($B$4:B1643)</f>
        <v>-29.639999999999873</v>
      </c>
      <c r="D1643" s="397">
        <f t="shared" si="41"/>
        <v>0</v>
      </c>
      <c r="E1643" s="155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3125</v>
      </c>
      <c r="DH1643">
        <v>82.780000000000101</v>
      </c>
      <c r="DJ1643" s="38"/>
      <c r="DR1643" s="38"/>
      <c r="DT1643" s="15"/>
      <c r="DV1643" s="15"/>
      <c r="DX1643" s="38"/>
      <c r="DZ1643" s="23"/>
      <c r="EB1643" s="15"/>
      <c r="ED1643" s="23"/>
      <c r="EF1643" s="38"/>
      <c r="EH1643" s="38"/>
      <c r="EJ1643" s="23"/>
      <c r="EO1643" s="38">
        <v>42656</v>
      </c>
      <c r="EP1643" s="343">
        <v>9.01</v>
      </c>
      <c r="EV1643" s="15">
        <v>42598</v>
      </c>
      <c r="EW1643">
        <v>3.2099999999999902</v>
      </c>
    </row>
    <row r="1644" spans="1:153">
      <c r="A1644" s="40">
        <v>41819</v>
      </c>
      <c r="B1644">
        <v>2330.6568128455301</v>
      </c>
      <c r="C1644">
        <f>B1644-MAX($B$4:B1644)</f>
        <v>-29.639999999999873</v>
      </c>
      <c r="D1644" s="397">
        <f t="shared" si="41"/>
        <v>0</v>
      </c>
      <c r="E1644" s="155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3126</v>
      </c>
      <c r="DH1644">
        <v>82.770000000000095</v>
      </c>
      <c r="DJ1644" s="38"/>
      <c r="DR1644" s="38"/>
      <c r="DT1644" s="15"/>
      <c r="DV1644" s="15"/>
      <c r="DX1644" s="38"/>
      <c r="DZ1644" s="23"/>
      <c r="EB1644" s="15"/>
      <c r="ED1644" s="23"/>
      <c r="EF1644" s="38"/>
      <c r="EH1644" s="38"/>
      <c r="EJ1644" s="23"/>
      <c r="EO1644" s="38">
        <v>42657</v>
      </c>
      <c r="EP1644" s="343">
        <v>9.01</v>
      </c>
      <c r="EV1644" s="15">
        <v>42599</v>
      </c>
      <c r="EW1644">
        <v>3.2099999999999902</v>
      </c>
    </row>
    <row r="1645" spans="1:153">
      <c r="A1645" s="40">
        <v>41820</v>
      </c>
      <c r="B1645">
        <v>2330.3568128455299</v>
      </c>
      <c r="C1645">
        <f>B1645-MAX($B$4:B1645)</f>
        <v>-29.940000000000055</v>
      </c>
      <c r="D1645" s="397">
        <f t="shared" si="41"/>
        <v>-5.0000000000030315E-4</v>
      </c>
      <c r="E1645" s="155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3129</v>
      </c>
      <c r="DH1645">
        <v>82.800000000000097</v>
      </c>
      <c r="DJ1645" s="38"/>
      <c r="DR1645" s="38"/>
      <c r="DT1645" s="15"/>
      <c r="DV1645" s="15"/>
      <c r="DX1645" s="38"/>
      <c r="DZ1645" s="23"/>
      <c r="EB1645" s="15"/>
      <c r="ED1645" s="23"/>
      <c r="EF1645" s="38"/>
      <c r="EH1645" s="38"/>
      <c r="EJ1645" s="23"/>
      <c r="EO1645" s="38">
        <v>42660</v>
      </c>
      <c r="EP1645" s="343">
        <v>9.01</v>
      </c>
      <c r="EV1645" s="15">
        <v>42600</v>
      </c>
      <c r="EW1645">
        <v>3.2099999999999902</v>
      </c>
    </row>
    <row r="1646" spans="1:153">
      <c r="A1646" s="40">
        <v>41821</v>
      </c>
      <c r="B1646">
        <v>2326.7468128455298</v>
      </c>
      <c r="C1646">
        <f>B1646-MAX($B$4:B1646)</f>
        <v>-33.550000000000182</v>
      </c>
      <c r="D1646" s="397">
        <f t="shared" si="41"/>
        <v>-6.0166666666668783E-3</v>
      </c>
      <c r="E1646" s="155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3130</v>
      </c>
      <c r="DH1646">
        <v>82.810000000000102</v>
      </c>
      <c r="DJ1646" s="38"/>
      <c r="DR1646" s="38"/>
      <c r="DT1646" s="15"/>
      <c r="DV1646" s="15"/>
      <c r="DX1646" s="38"/>
      <c r="DZ1646" s="23"/>
      <c r="EB1646" s="15"/>
      <c r="ED1646" s="23"/>
      <c r="EF1646" s="38"/>
      <c r="EH1646" s="38"/>
      <c r="EJ1646" s="23"/>
      <c r="EO1646" s="38">
        <v>42661</v>
      </c>
      <c r="EP1646" s="343">
        <v>9.01</v>
      </c>
      <c r="EV1646" s="15">
        <v>42601</v>
      </c>
      <c r="EW1646">
        <v>3.2099999999999902</v>
      </c>
    </row>
    <row r="1647" spans="1:153">
      <c r="A1647" s="40">
        <v>41822</v>
      </c>
      <c r="B1647">
        <v>2322.00681284553</v>
      </c>
      <c r="C1647">
        <f>B1647-MAX($B$4:B1647)</f>
        <v>-38.289999999999964</v>
      </c>
      <c r="D1647" s="397">
        <f t="shared" si="41"/>
        <v>-7.8999999999996365E-3</v>
      </c>
      <c r="E1647" s="155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3131</v>
      </c>
      <c r="DH1647">
        <v>82.760000000000105</v>
      </c>
      <c r="DJ1647" s="38"/>
      <c r="DR1647" s="38"/>
      <c r="DT1647" s="15"/>
      <c r="DV1647" s="15"/>
      <c r="DX1647" s="38"/>
      <c r="DZ1647" s="23"/>
      <c r="EB1647" s="15"/>
      <c r="ED1647" s="23"/>
      <c r="EF1647" s="38"/>
      <c r="EH1647" s="38"/>
      <c r="EJ1647" s="23"/>
      <c r="EO1647" s="38">
        <v>42662</v>
      </c>
      <c r="EP1647" s="343">
        <v>9.01</v>
      </c>
      <c r="EV1647" s="15">
        <v>42604</v>
      </c>
      <c r="EW1647">
        <v>3.2099999999999902</v>
      </c>
    </row>
    <row r="1648" spans="1:153">
      <c r="A1648" s="40">
        <v>41823</v>
      </c>
      <c r="B1648">
        <v>2319.9268128455301</v>
      </c>
      <c r="C1648">
        <f>B1648-MAX($B$4:B1648)</f>
        <v>-40.369999999999891</v>
      </c>
      <c r="D1648" s="397">
        <f t="shared" si="41"/>
        <v>-3.4666666666665455E-3</v>
      </c>
      <c r="E1648" s="155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3132</v>
      </c>
      <c r="DH1648">
        <v>83.040000000000106</v>
      </c>
      <c r="DJ1648" s="38"/>
      <c r="DR1648" s="38"/>
      <c r="DT1648" s="15"/>
      <c r="DV1648" s="15"/>
      <c r="DX1648" s="38"/>
      <c r="DZ1648" s="23"/>
      <c r="EB1648" s="15"/>
      <c r="ED1648" s="23"/>
      <c r="EF1648" s="38"/>
      <c r="EH1648" s="38"/>
      <c r="EJ1648" s="23"/>
      <c r="EO1648" s="38">
        <v>42663</v>
      </c>
      <c r="EP1648" s="343">
        <v>9.01</v>
      </c>
      <c r="EV1648" s="15">
        <v>42605</v>
      </c>
      <c r="EW1648">
        <v>3.2099999999999902</v>
      </c>
    </row>
    <row r="1649" spans="1:153">
      <c r="A1649" s="40">
        <v>41824</v>
      </c>
      <c r="B1649">
        <v>2315.3768128455299</v>
      </c>
      <c r="C1649">
        <f>B1649-MAX($B$4:B1649)</f>
        <v>-44.920000000000073</v>
      </c>
      <c r="D1649" s="397">
        <f t="shared" si="41"/>
        <v>-7.5833333333336361E-3</v>
      </c>
      <c r="E1649" s="155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3133</v>
      </c>
      <c r="DH1649">
        <v>84.280000000000101</v>
      </c>
      <c r="DJ1649" s="38"/>
      <c r="DR1649" s="38"/>
      <c r="DT1649" s="15"/>
      <c r="DV1649" s="15"/>
      <c r="DX1649" s="38"/>
      <c r="DZ1649" s="23"/>
      <c r="EB1649" s="15"/>
      <c r="ED1649" s="23"/>
      <c r="EF1649" s="38"/>
      <c r="EH1649" s="38"/>
      <c r="EJ1649" s="23"/>
      <c r="EO1649" s="38">
        <v>42664</v>
      </c>
      <c r="EP1649" s="343">
        <v>9.01</v>
      </c>
      <c r="EV1649" s="15">
        <v>42606</v>
      </c>
      <c r="EW1649">
        <v>3.2099999999999902</v>
      </c>
    </row>
    <row r="1650" spans="1:153">
      <c r="A1650" s="40">
        <v>41825</v>
      </c>
      <c r="B1650">
        <v>2315.3768128455299</v>
      </c>
      <c r="C1650">
        <f>B1650-MAX($B$4:B1650)</f>
        <v>-44.920000000000073</v>
      </c>
      <c r="D1650" s="397">
        <f t="shared" si="41"/>
        <v>0</v>
      </c>
      <c r="E1650" s="155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3136</v>
      </c>
      <c r="DH1650">
        <v>83.900000000000105</v>
      </c>
      <c r="DJ1650" s="38"/>
      <c r="DR1650" s="38"/>
      <c r="DT1650" s="15"/>
      <c r="DV1650" s="15"/>
      <c r="DX1650" s="38"/>
      <c r="DZ1650" s="23"/>
      <c r="EB1650" s="15"/>
      <c r="ED1650" s="23"/>
      <c r="EF1650" s="38"/>
      <c r="EH1650" s="38"/>
      <c r="EJ1650" s="23"/>
      <c r="EO1650" s="38">
        <v>42667</v>
      </c>
      <c r="EP1650" s="343">
        <v>9.01</v>
      </c>
      <c r="EV1650" s="15">
        <v>42607</v>
      </c>
      <c r="EW1650">
        <v>3.2099999999999902</v>
      </c>
    </row>
    <row r="1651" spans="1:153">
      <c r="A1651" s="40">
        <v>41826</v>
      </c>
      <c r="B1651">
        <v>2315.3768128455299</v>
      </c>
      <c r="C1651">
        <f>B1651-MAX($B$4:B1651)</f>
        <v>-44.920000000000073</v>
      </c>
      <c r="D1651" s="397">
        <f t="shared" si="41"/>
        <v>0</v>
      </c>
      <c r="E1651" s="155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3137</v>
      </c>
      <c r="DH1651">
        <v>75.250000000000099</v>
      </c>
      <c r="DJ1651" s="38"/>
      <c r="DR1651" s="38"/>
      <c r="DT1651" s="15"/>
      <c r="DV1651" s="15"/>
      <c r="DX1651" s="38"/>
      <c r="DZ1651" s="23"/>
      <c r="EB1651" s="15"/>
      <c r="ED1651" s="23"/>
      <c r="EF1651" s="38"/>
      <c r="EH1651" s="38"/>
      <c r="EJ1651" s="23"/>
      <c r="EO1651" s="38">
        <v>42668</v>
      </c>
      <c r="EP1651" s="343">
        <v>9.01</v>
      </c>
      <c r="EV1651" s="15">
        <v>42608</v>
      </c>
      <c r="EW1651">
        <v>3.2099999999999902</v>
      </c>
    </row>
    <row r="1652" spans="1:153">
      <c r="A1652" s="40">
        <v>41827</v>
      </c>
      <c r="B1652">
        <v>2315.56681284553</v>
      </c>
      <c r="C1652">
        <f>B1652-MAX($B$4:B1652)</f>
        <v>-44.730000000000018</v>
      </c>
      <c r="D1652" s="397">
        <f t="shared" si="41"/>
        <v>3.1666666666675761E-4</v>
      </c>
      <c r="E1652" s="155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3138</v>
      </c>
      <c r="DH1652">
        <v>74.560000000000102</v>
      </c>
      <c r="DJ1652" s="38"/>
      <c r="DR1652" s="38"/>
      <c r="DT1652" s="15"/>
      <c r="DV1652" s="15"/>
      <c r="DX1652" s="38"/>
      <c r="DZ1652" s="23"/>
      <c r="EB1652" s="15"/>
      <c r="ED1652" s="23"/>
      <c r="EF1652" s="38"/>
      <c r="EH1652" s="38"/>
      <c r="EJ1652" s="23"/>
      <c r="EO1652" s="38">
        <v>42669</v>
      </c>
      <c r="EP1652" s="343">
        <v>9.01</v>
      </c>
      <c r="EV1652" s="15">
        <v>42611</v>
      </c>
      <c r="EW1652">
        <v>3.2099999999999902</v>
      </c>
    </row>
    <row r="1653" spans="1:153">
      <c r="A1653" s="40">
        <v>41828</v>
      </c>
      <c r="B1653">
        <v>2313.3368128455299</v>
      </c>
      <c r="C1653">
        <f>B1653-MAX($B$4:B1653)</f>
        <v>-46.960000000000036</v>
      </c>
      <c r="D1653" s="397">
        <f t="shared" si="41"/>
        <v>-3.7166666666666971E-3</v>
      </c>
      <c r="E1653" s="155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3139</v>
      </c>
      <c r="DH1653">
        <v>76.840000000000103</v>
      </c>
      <c r="DJ1653" s="38"/>
      <c r="DR1653" s="38"/>
      <c r="DT1653" s="15"/>
      <c r="DV1653" s="15"/>
      <c r="DX1653" s="38"/>
      <c r="DZ1653" s="23"/>
      <c r="EB1653" s="15"/>
      <c r="ED1653" s="23"/>
      <c r="EF1653" s="38"/>
      <c r="EH1653" s="38"/>
      <c r="EJ1653" s="23"/>
      <c r="EO1653" s="38">
        <v>42670</v>
      </c>
      <c r="EP1653" s="343">
        <v>9.01</v>
      </c>
      <c r="EV1653" s="15">
        <v>42612</v>
      </c>
      <c r="EW1653">
        <v>3.2099999999999902</v>
      </c>
    </row>
    <row r="1654" spans="1:153">
      <c r="A1654" s="40">
        <v>41829</v>
      </c>
      <c r="B1654">
        <v>2315.8468128455302</v>
      </c>
      <c r="C1654">
        <f>B1654-MAX($B$4:B1654)</f>
        <v>-44.449999999999818</v>
      </c>
      <c r="D1654" s="397">
        <f t="shared" si="41"/>
        <v>4.1833333333336975E-3</v>
      </c>
      <c r="E1654" s="155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3159</v>
      </c>
      <c r="DH1654">
        <v>76.840000000000103</v>
      </c>
      <c r="DJ1654" s="38"/>
      <c r="DR1654" s="38"/>
      <c r="DT1654" s="15"/>
      <c r="DV1654" s="15"/>
      <c r="DX1654" s="38"/>
      <c r="DZ1654" s="23"/>
      <c r="EB1654" s="15"/>
      <c r="ED1654" s="23"/>
      <c r="EF1654" s="38"/>
      <c r="EH1654" s="38"/>
      <c r="EJ1654" s="23"/>
      <c r="EO1654" s="38">
        <v>42671</v>
      </c>
      <c r="EP1654" s="343">
        <v>9.01</v>
      </c>
      <c r="EV1654" s="15">
        <v>42613</v>
      </c>
      <c r="EW1654">
        <v>3.2099999999999902</v>
      </c>
    </row>
    <row r="1655" spans="1:153">
      <c r="A1655" s="40">
        <v>41830</v>
      </c>
      <c r="B1655">
        <v>2315.0968128455302</v>
      </c>
      <c r="C1655">
        <f>B1655-MAX($B$4:B1655)</f>
        <v>-45.199999999999818</v>
      </c>
      <c r="D1655" s="397">
        <f t="shared" si="41"/>
        <v>-1.25E-3</v>
      </c>
      <c r="E1655" s="155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3161</v>
      </c>
      <c r="DH1655">
        <v>76.880000000000095</v>
      </c>
      <c r="DJ1655" s="38"/>
      <c r="DR1655" s="38"/>
      <c r="DT1655" s="15"/>
      <c r="DV1655" s="15"/>
      <c r="DX1655" s="38"/>
      <c r="DZ1655" s="23"/>
      <c r="EB1655" s="15"/>
      <c r="ED1655" s="23"/>
      <c r="EF1655" s="38"/>
      <c r="EH1655" s="38"/>
      <c r="EJ1655" s="23"/>
      <c r="EO1655" s="38">
        <v>42674</v>
      </c>
      <c r="EP1655" s="343">
        <v>9.01</v>
      </c>
      <c r="EV1655" s="15">
        <v>42614</v>
      </c>
      <c r="EW1655">
        <v>3.2099999999999902</v>
      </c>
    </row>
    <row r="1656" spans="1:153">
      <c r="A1656" s="40">
        <v>41831</v>
      </c>
      <c r="B1656">
        <v>2315.0968128455302</v>
      </c>
      <c r="C1656">
        <f>B1656-MAX($B$4:B1656)</f>
        <v>-45.199999999999818</v>
      </c>
      <c r="D1656" s="397">
        <f t="shared" si="41"/>
        <v>0</v>
      </c>
      <c r="E1656" s="155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3164</v>
      </c>
      <c r="DH1656">
        <v>77.110000000000099</v>
      </c>
      <c r="DJ1656" s="38"/>
      <c r="DR1656" s="38"/>
      <c r="DT1656" s="15"/>
      <c r="DV1656" s="15"/>
      <c r="DX1656" s="38"/>
      <c r="DZ1656" s="23"/>
      <c r="EB1656" s="15"/>
      <c r="ED1656" s="23"/>
      <c r="EF1656" s="38"/>
      <c r="EH1656" s="38"/>
      <c r="EJ1656" s="23"/>
      <c r="EO1656" s="38">
        <v>42675</v>
      </c>
      <c r="EP1656" s="343">
        <v>9.01</v>
      </c>
      <c r="EV1656" s="15">
        <v>42615</v>
      </c>
      <c r="EW1656">
        <v>3.2099999999999902</v>
      </c>
    </row>
    <row r="1657" spans="1:153">
      <c r="A1657" s="40">
        <v>41832</v>
      </c>
      <c r="B1657">
        <v>2315.0968128455302</v>
      </c>
      <c r="C1657">
        <f>B1657-MAX($B$4:B1657)</f>
        <v>-45.199999999999818</v>
      </c>
      <c r="D1657" s="397">
        <f t="shared" si="41"/>
        <v>0</v>
      </c>
      <c r="E1657" s="155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3165</v>
      </c>
      <c r="DH1657">
        <v>77.090000000000103</v>
      </c>
      <c r="DJ1657" s="38"/>
      <c r="DR1657" s="38"/>
      <c r="DT1657" s="15"/>
      <c r="DV1657" s="15"/>
      <c r="DX1657" s="38"/>
      <c r="DZ1657" s="23"/>
      <c r="EB1657" s="15"/>
      <c r="ED1657" s="23"/>
      <c r="EF1657" s="38"/>
      <c r="EH1657" s="38"/>
      <c r="EJ1657" s="23"/>
      <c r="EO1657" s="38">
        <v>42676</v>
      </c>
      <c r="EP1657" s="343">
        <v>9.01</v>
      </c>
      <c r="EV1657" s="15">
        <v>42618</v>
      </c>
      <c r="EW1657">
        <v>3.2099999999999902</v>
      </c>
    </row>
    <row r="1658" spans="1:153">
      <c r="A1658" s="40">
        <v>41833</v>
      </c>
      <c r="B1658">
        <v>2315.0968128455302</v>
      </c>
      <c r="C1658">
        <f>B1658-MAX($B$4:B1658)</f>
        <v>-45.199999999999818</v>
      </c>
      <c r="D1658" s="397">
        <f t="shared" si="41"/>
        <v>0</v>
      </c>
      <c r="E1658" s="155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3166</v>
      </c>
      <c r="DH1658">
        <v>77.090000000000103</v>
      </c>
      <c r="DJ1658" s="38"/>
      <c r="DR1658" s="38"/>
      <c r="DT1658" s="15"/>
      <c r="DV1658" s="15"/>
      <c r="DX1658" s="38"/>
      <c r="DZ1658" s="23"/>
      <c r="EB1658" s="15"/>
      <c r="ED1658" s="23"/>
      <c r="EF1658" s="38"/>
      <c r="EH1658" s="38"/>
      <c r="EJ1658" s="23"/>
      <c r="EO1658" s="38">
        <v>42677</v>
      </c>
      <c r="EP1658" s="343">
        <v>9.01</v>
      </c>
      <c r="EV1658" s="15">
        <v>42619</v>
      </c>
      <c r="EW1658">
        <v>3.2099999999999902</v>
      </c>
    </row>
    <row r="1659" spans="1:153">
      <c r="A1659" s="40">
        <v>41834</v>
      </c>
      <c r="B1659">
        <v>2315.0968128455302</v>
      </c>
      <c r="C1659">
        <f>B1659-MAX($B$4:B1659)</f>
        <v>-45.199999999999818</v>
      </c>
      <c r="D1659" s="397">
        <f t="shared" si="41"/>
        <v>0</v>
      </c>
      <c r="E1659" s="155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3167</v>
      </c>
      <c r="DH1659">
        <v>76.610000000000099</v>
      </c>
      <c r="DJ1659" s="38"/>
      <c r="DR1659" s="38"/>
      <c r="DT1659" s="15"/>
      <c r="DV1659" s="15"/>
      <c r="DX1659" s="38"/>
      <c r="DZ1659" s="23"/>
      <c r="EB1659" s="15"/>
      <c r="ED1659" s="23"/>
      <c r="EF1659" s="38"/>
      <c r="EH1659" s="38"/>
      <c r="EJ1659" s="23"/>
      <c r="EO1659" s="38">
        <v>42678</v>
      </c>
      <c r="EP1659" s="343">
        <v>9.01</v>
      </c>
      <c r="EV1659" s="15">
        <v>42620</v>
      </c>
      <c r="EW1659">
        <v>3.2099999999999902</v>
      </c>
    </row>
    <row r="1660" spans="1:153">
      <c r="A1660" s="40">
        <v>41835</v>
      </c>
      <c r="B1660">
        <v>2311.81681284553</v>
      </c>
      <c r="C1660">
        <f>B1660-MAX($B$4:B1660)</f>
        <v>-48.480000000000018</v>
      </c>
      <c r="D1660" s="397">
        <f t="shared" si="41"/>
        <v>-5.4666666666670005E-3</v>
      </c>
      <c r="E1660" s="155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3178</v>
      </c>
      <c r="DH1660">
        <v>76.610000000000099</v>
      </c>
      <c r="DJ1660" s="38"/>
      <c r="DR1660" s="38"/>
      <c r="DT1660" s="15"/>
      <c r="DV1660" s="15"/>
      <c r="DX1660" s="38"/>
      <c r="DZ1660" s="23"/>
      <c r="EB1660" s="15"/>
      <c r="ED1660" s="23"/>
      <c r="EF1660" s="38"/>
      <c r="EH1660" s="38"/>
      <c r="EJ1660" s="23"/>
      <c r="EO1660" s="38">
        <v>42681</v>
      </c>
      <c r="EP1660" s="343">
        <v>9.01</v>
      </c>
      <c r="EV1660" s="15">
        <v>42621</v>
      </c>
      <c r="EW1660">
        <v>3.2099999999999902</v>
      </c>
    </row>
    <row r="1661" spans="1:153">
      <c r="A1661" s="40">
        <v>41836</v>
      </c>
      <c r="B1661">
        <v>2312.1168128455301</v>
      </c>
      <c r="C1661">
        <f>B1661-MAX($B$4:B1661)</f>
        <v>-48.179999999999836</v>
      </c>
      <c r="D1661" s="397">
        <f t="shared" si="41"/>
        <v>5.0000000000030315E-4</v>
      </c>
      <c r="E1661" s="155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3179</v>
      </c>
      <c r="DH1661">
        <v>76.550000000000097</v>
      </c>
      <c r="DJ1661" s="38"/>
      <c r="DR1661" s="38"/>
      <c r="DT1661" s="15"/>
      <c r="DV1661" s="15"/>
      <c r="DX1661" s="38"/>
      <c r="DZ1661" s="23"/>
      <c r="EB1661" s="15"/>
      <c r="ED1661" s="23"/>
      <c r="EF1661" s="38"/>
      <c r="EH1661" s="38"/>
      <c r="EJ1661" s="23"/>
      <c r="EO1661" s="38">
        <v>42682</v>
      </c>
      <c r="EP1661" s="343">
        <v>9.01</v>
      </c>
      <c r="EV1661" s="15">
        <v>42622</v>
      </c>
      <c r="EW1661">
        <v>3.2099999999999902</v>
      </c>
    </row>
    <row r="1662" spans="1:153">
      <c r="A1662" s="40">
        <v>41837</v>
      </c>
      <c r="B1662">
        <v>2312.4668128455301</v>
      </c>
      <c r="C1662">
        <f>B1662-MAX($B$4:B1662)</f>
        <v>-47.829999999999927</v>
      </c>
      <c r="D1662" s="397">
        <f t="shared" si="41"/>
        <v>5.8333333333318181E-4</v>
      </c>
      <c r="E1662" s="155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3180</v>
      </c>
      <c r="DH1662">
        <v>76.470000000000098</v>
      </c>
      <c r="DJ1662" s="38"/>
      <c r="DR1662" s="38"/>
      <c r="DT1662" s="15"/>
      <c r="DV1662" s="15"/>
      <c r="DX1662" s="38"/>
      <c r="DZ1662" s="23"/>
      <c r="EB1662" s="15"/>
      <c r="ED1662" s="23"/>
      <c r="EF1662" s="38"/>
      <c r="EH1662" s="38"/>
      <c r="EJ1662" s="23"/>
      <c r="EO1662" s="38">
        <v>42683</v>
      </c>
      <c r="EP1662" s="343">
        <v>9.01</v>
      </c>
      <c r="EV1662" s="15">
        <v>42625</v>
      </c>
      <c r="EW1662">
        <v>3.2099999999999902</v>
      </c>
    </row>
    <row r="1663" spans="1:153">
      <c r="A1663" s="40">
        <v>41838</v>
      </c>
      <c r="B1663">
        <v>2312.54681284553</v>
      </c>
      <c r="C1663">
        <f>B1663-MAX($B$4:B1663)</f>
        <v>-47.75</v>
      </c>
      <c r="D1663" s="397">
        <f t="shared" si="41"/>
        <v>1.3333333333321207E-4</v>
      </c>
      <c r="E1663" s="155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3181</v>
      </c>
      <c r="DH1663">
        <v>76.730000000000103</v>
      </c>
      <c r="DJ1663" s="38"/>
      <c r="DR1663" s="38"/>
      <c r="DT1663" s="15"/>
      <c r="DV1663" s="15"/>
      <c r="DX1663" s="38"/>
      <c r="DZ1663" s="23"/>
      <c r="EB1663" s="15"/>
      <c r="ED1663" s="23"/>
      <c r="EF1663" s="38"/>
      <c r="EH1663" s="38"/>
      <c r="EJ1663" s="23"/>
      <c r="EO1663" s="38">
        <v>42684</v>
      </c>
      <c r="EP1663" s="343">
        <v>9.01</v>
      </c>
      <c r="EV1663" s="15">
        <v>42626</v>
      </c>
      <c r="EW1663">
        <v>3.2099999999999902</v>
      </c>
    </row>
    <row r="1664" spans="1:153">
      <c r="A1664" s="40">
        <v>41839</v>
      </c>
      <c r="B1664">
        <v>2312.54681284553</v>
      </c>
      <c r="C1664">
        <f>B1664-MAX($B$4:B1664)</f>
        <v>-47.75</v>
      </c>
      <c r="D1664" s="397">
        <f t="shared" si="41"/>
        <v>0</v>
      </c>
      <c r="E1664" s="155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3182</v>
      </c>
      <c r="DH1664">
        <v>74.6400000000001</v>
      </c>
      <c r="DJ1664" s="38"/>
      <c r="DR1664" s="38"/>
      <c r="DT1664" s="15"/>
      <c r="DV1664" s="15"/>
      <c r="DX1664" s="38"/>
      <c r="DZ1664" s="23"/>
      <c r="EB1664" s="15"/>
      <c r="ED1664" s="23"/>
      <c r="EF1664" s="38"/>
      <c r="EH1664" s="38"/>
      <c r="EJ1664" s="23"/>
      <c r="EO1664" s="38">
        <v>42685</v>
      </c>
      <c r="EP1664" s="343">
        <v>9.01</v>
      </c>
      <c r="EV1664" s="15">
        <v>42632</v>
      </c>
      <c r="EW1664">
        <v>3.2099999999999902</v>
      </c>
    </row>
    <row r="1665" spans="1:153">
      <c r="A1665" s="40">
        <v>41840</v>
      </c>
      <c r="B1665">
        <v>2312.54681284553</v>
      </c>
      <c r="C1665">
        <f>B1665-MAX($B$4:B1665)</f>
        <v>-47.75</v>
      </c>
      <c r="D1665" s="397">
        <f t="shared" si="41"/>
        <v>0</v>
      </c>
      <c r="E1665" s="155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3185</v>
      </c>
      <c r="DH1665">
        <v>76.770000000000095</v>
      </c>
      <c r="DJ1665" s="38"/>
      <c r="DR1665" s="38"/>
      <c r="DT1665" s="15"/>
      <c r="DV1665" s="15"/>
      <c r="DX1665" s="38"/>
      <c r="DZ1665" s="23"/>
      <c r="EB1665" s="15"/>
      <c r="ED1665" s="23"/>
      <c r="EF1665" s="38"/>
      <c r="EH1665" s="38"/>
      <c r="EJ1665" s="23"/>
      <c r="EO1665" s="38">
        <v>42688</v>
      </c>
      <c r="EP1665" s="343">
        <v>9.01</v>
      </c>
      <c r="EV1665" s="15">
        <v>42633</v>
      </c>
      <c r="EW1665">
        <v>3.2099999999999902</v>
      </c>
    </row>
    <row r="1666" spans="1:153">
      <c r="A1666" s="40">
        <v>41841</v>
      </c>
      <c r="B1666">
        <v>2311.52681284553</v>
      </c>
      <c r="C1666">
        <f>B1666-MAX($B$4:B1666)</f>
        <v>-48.769999999999982</v>
      </c>
      <c r="D1666" s="397">
        <f t="shared" si="41"/>
        <v>-1.6999999999999698E-3</v>
      </c>
      <c r="E1666" s="155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3186</v>
      </c>
      <c r="DH1666">
        <v>78.450000000000102</v>
      </c>
      <c r="DJ1666" s="38"/>
      <c r="DR1666" s="38"/>
      <c r="DT1666" s="15"/>
      <c r="DV1666" s="15"/>
      <c r="DX1666" s="38"/>
      <c r="DZ1666" s="23"/>
      <c r="EB1666" s="15"/>
      <c r="ED1666" s="23"/>
      <c r="EF1666" s="38"/>
      <c r="EH1666" s="38"/>
      <c r="EJ1666" s="23"/>
      <c r="EO1666" s="38">
        <v>42689</v>
      </c>
      <c r="EP1666" s="343">
        <v>9.01</v>
      </c>
      <c r="EV1666" s="15">
        <v>42634</v>
      </c>
      <c r="EW1666">
        <v>3.2099999999999902</v>
      </c>
    </row>
    <row r="1667" spans="1:153">
      <c r="A1667" s="40">
        <v>41842</v>
      </c>
      <c r="B1667">
        <v>2309.9668128455301</v>
      </c>
      <c r="C1667">
        <f>B1667-MAX($B$4:B1667)</f>
        <v>-50.329999999999927</v>
      </c>
      <c r="D1667" s="397">
        <f t="shared" si="41"/>
        <v>-2.5999999999999092E-3</v>
      </c>
      <c r="E1667" s="155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3187</v>
      </c>
      <c r="DH1667">
        <v>76.940000000000097</v>
      </c>
      <c r="DJ1667" s="38"/>
      <c r="DR1667" s="38"/>
      <c r="DT1667" s="15"/>
      <c r="DV1667" s="15"/>
      <c r="DX1667" s="38"/>
      <c r="DZ1667" s="23"/>
      <c r="EB1667" s="15"/>
      <c r="ED1667" s="23"/>
      <c r="EF1667" s="38"/>
      <c r="EH1667" s="38"/>
      <c r="EJ1667" s="23"/>
      <c r="EO1667" s="38">
        <v>42690</v>
      </c>
      <c r="EP1667" s="343">
        <v>9.01</v>
      </c>
      <c r="EV1667" s="15">
        <v>42635</v>
      </c>
      <c r="EW1667">
        <v>3.2099999999999902</v>
      </c>
    </row>
    <row r="1668" spans="1:153">
      <c r="A1668" s="40">
        <v>41843</v>
      </c>
      <c r="B1668">
        <v>2308.00681284553</v>
      </c>
      <c r="C1668">
        <f>B1668-MAX($B$4:B1668)</f>
        <v>-52.289999999999964</v>
      </c>
      <c r="D1668" s="397">
        <f t="shared" si="41"/>
        <v>-3.2666666666667271E-3</v>
      </c>
      <c r="E1668" s="155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3188</v>
      </c>
      <c r="DH1668">
        <v>78.780000000000101</v>
      </c>
      <c r="DJ1668" s="38"/>
      <c r="DR1668" s="38"/>
      <c r="DT1668" s="15"/>
      <c r="DV1668" s="15"/>
      <c r="DX1668" s="38"/>
      <c r="DZ1668" s="23"/>
      <c r="EB1668" s="15"/>
      <c r="ED1668" s="23"/>
      <c r="EF1668" s="38"/>
      <c r="EH1668" s="38"/>
      <c r="EJ1668" s="23"/>
      <c r="EO1668" s="38">
        <v>42691</v>
      </c>
      <c r="EP1668" s="343">
        <v>9.01</v>
      </c>
      <c r="EV1668" s="15">
        <v>42636</v>
      </c>
      <c r="EW1668">
        <v>3.2099999999999902</v>
      </c>
    </row>
    <row r="1669" spans="1:153">
      <c r="A1669" s="40">
        <v>41844</v>
      </c>
      <c r="B1669">
        <v>2307.54681284553</v>
      </c>
      <c r="C1669">
        <f>B1669-MAX($B$4:B1669)</f>
        <v>-52.75</v>
      </c>
      <c r="D1669" s="397">
        <f t="shared" ref="D1669:D1732" si="42">250000*(B1669-B1668)/$J$4</f>
        <v>-7.666666666667273E-4</v>
      </c>
      <c r="E1669" s="155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3189</v>
      </c>
      <c r="DH1669">
        <v>80.160000000000096</v>
      </c>
      <c r="DJ1669" s="38"/>
      <c r="DR1669" s="38"/>
      <c r="DT1669" s="15"/>
      <c r="DV1669" s="15"/>
      <c r="DX1669" s="38"/>
      <c r="DZ1669" s="23"/>
      <c r="EB1669" s="15"/>
      <c r="ED1669" s="23"/>
      <c r="EF1669" s="38"/>
      <c r="EH1669" s="38"/>
      <c r="EJ1669" s="23"/>
      <c r="EO1669" s="38">
        <v>42692</v>
      </c>
      <c r="EP1669" s="343">
        <v>9.01</v>
      </c>
      <c r="EV1669" s="15">
        <v>42639</v>
      </c>
      <c r="EW1669">
        <v>3.2099999999999902</v>
      </c>
    </row>
    <row r="1670" spans="1:153">
      <c r="A1670" s="40">
        <v>41845</v>
      </c>
      <c r="B1670">
        <v>2306.5368128455302</v>
      </c>
      <c r="C1670">
        <f>B1670-MAX($B$4:B1670)</f>
        <v>-53.759999999999764</v>
      </c>
      <c r="D1670" s="397">
        <f t="shared" si="42"/>
        <v>-1.6833333333329393E-3</v>
      </c>
      <c r="E1670" s="155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3192</v>
      </c>
      <c r="DH1670">
        <v>80.950000000000102</v>
      </c>
      <c r="DJ1670" s="38"/>
      <c r="DR1670" s="38"/>
      <c r="DT1670" s="15"/>
      <c r="DV1670" s="15"/>
      <c r="DX1670" s="38"/>
      <c r="DZ1670" s="23"/>
      <c r="EB1670" s="15"/>
      <c r="ED1670" s="23"/>
      <c r="EF1670" s="38"/>
      <c r="EH1670" s="38"/>
      <c r="EJ1670" s="23"/>
      <c r="EO1670" s="38">
        <v>42695</v>
      </c>
      <c r="EP1670" s="343">
        <v>9.01</v>
      </c>
      <c r="EV1670" s="15">
        <v>42640</v>
      </c>
      <c r="EW1670">
        <v>3.2099999999999902</v>
      </c>
    </row>
    <row r="1671" spans="1:153">
      <c r="A1671" s="40">
        <v>41846</v>
      </c>
      <c r="B1671">
        <v>2306.5368128455302</v>
      </c>
      <c r="C1671">
        <f>B1671-MAX($B$4:B1671)</f>
        <v>-53.759999999999764</v>
      </c>
      <c r="D1671" s="397">
        <f t="shared" si="42"/>
        <v>0</v>
      </c>
      <c r="E1671" s="155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3193</v>
      </c>
      <c r="DH1671">
        <v>81.310000000000102</v>
      </c>
      <c r="DJ1671" s="38"/>
      <c r="DR1671" s="38"/>
      <c r="DT1671" s="15"/>
      <c r="DV1671" s="15"/>
      <c r="DX1671" s="38"/>
      <c r="DZ1671" s="23"/>
      <c r="EB1671" s="15"/>
      <c r="ED1671" s="23"/>
      <c r="EF1671" s="38"/>
      <c r="EH1671" s="38"/>
      <c r="EJ1671" s="23"/>
      <c r="EO1671" s="38">
        <v>42696</v>
      </c>
      <c r="EP1671" s="343">
        <v>9.01</v>
      </c>
      <c r="EV1671" s="15">
        <v>42641</v>
      </c>
      <c r="EW1671">
        <v>3.2099999999999902</v>
      </c>
    </row>
    <row r="1672" spans="1:153">
      <c r="A1672" s="40">
        <v>41847</v>
      </c>
      <c r="B1672">
        <v>2306.5368128455302</v>
      </c>
      <c r="C1672">
        <f>B1672-MAX($B$4:B1672)</f>
        <v>-53.759999999999764</v>
      </c>
      <c r="D1672" s="397">
        <f t="shared" si="42"/>
        <v>0</v>
      </c>
      <c r="E1672" s="155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3194</v>
      </c>
      <c r="DH1672">
        <v>82.020000000000095</v>
      </c>
      <c r="DJ1672" s="38"/>
      <c r="DR1672" s="38"/>
      <c r="DT1672" s="15"/>
      <c r="DV1672" s="15"/>
      <c r="DX1672" s="38"/>
      <c r="DZ1672" s="23"/>
      <c r="EB1672" s="15"/>
      <c r="ED1672" s="23"/>
      <c r="EF1672" s="38"/>
      <c r="EH1672" s="38"/>
      <c r="EJ1672" s="23"/>
      <c r="EO1672" s="38">
        <v>42697</v>
      </c>
      <c r="EP1672" s="343">
        <v>9.01</v>
      </c>
      <c r="EV1672" s="15">
        <v>42642</v>
      </c>
      <c r="EW1672">
        <v>3.2099999999999902</v>
      </c>
    </row>
    <row r="1673" spans="1:153">
      <c r="A1673" s="40">
        <v>41848</v>
      </c>
      <c r="B1673">
        <v>2327.0568128455302</v>
      </c>
      <c r="C1673">
        <f>B1673-MAX($B$4:B1673)</f>
        <v>-33.239999999999782</v>
      </c>
      <c r="D1673" s="397">
        <f t="shared" si="42"/>
        <v>3.4199999999999967E-2</v>
      </c>
      <c r="E1673" s="155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3195</v>
      </c>
      <c r="DH1673">
        <v>83.000000000000099</v>
      </c>
      <c r="DJ1673" s="38"/>
      <c r="DR1673" s="38"/>
      <c r="DT1673" s="15"/>
      <c r="DV1673" s="15"/>
      <c r="DX1673" s="38"/>
      <c r="DZ1673" s="23"/>
      <c r="EB1673" s="15"/>
      <c r="ED1673" s="23"/>
      <c r="EF1673" s="38"/>
      <c r="EH1673" s="38"/>
      <c r="EJ1673" s="23"/>
      <c r="EO1673" s="38">
        <v>42698</v>
      </c>
      <c r="EP1673" s="343">
        <v>9.01</v>
      </c>
      <c r="EV1673" s="15">
        <v>42643</v>
      </c>
      <c r="EW1673">
        <v>3.2099999999999902</v>
      </c>
    </row>
    <row r="1674" spans="1:153">
      <c r="A1674" s="40">
        <v>41849</v>
      </c>
      <c r="B1674">
        <v>2363.6668128455299</v>
      </c>
      <c r="C1674">
        <f>B1674-MAX($B$4:B1674)</f>
        <v>0</v>
      </c>
      <c r="D1674" s="397">
        <f t="shared" si="42"/>
        <v>6.1016666666666122E-2</v>
      </c>
      <c r="E1674" s="155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3196</v>
      </c>
      <c r="DH1674">
        <v>83.000000000000099</v>
      </c>
      <c r="DJ1674" s="38"/>
      <c r="DR1674" s="38"/>
      <c r="DT1674" s="15"/>
      <c r="DV1674" s="15"/>
      <c r="DX1674" s="38"/>
      <c r="DZ1674" s="23"/>
      <c r="EB1674" s="15"/>
      <c r="ED1674" s="23"/>
      <c r="EF1674" s="38"/>
      <c r="EH1674" s="38"/>
      <c r="EJ1674" s="23"/>
      <c r="EO1674" s="38">
        <v>42699</v>
      </c>
      <c r="EP1674" s="343">
        <v>9.01</v>
      </c>
      <c r="EV1674" s="15">
        <v>42647</v>
      </c>
      <c r="EW1674">
        <v>3.2099999999999902</v>
      </c>
    </row>
    <row r="1675" spans="1:153">
      <c r="A1675" s="40">
        <v>41850</v>
      </c>
      <c r="B1675">
        <v>2402.2168128455301</v>
      </c>
      <c r="C1675">
        <f>B1675-MAX($B$4:B1675)</f>
        <v>0</v>
      </c>
      <c r="D1675" s="397">
        <f t="shared" si="42"/>
        <v>6.4250000000000293E-2</v>
      </c>
      <c r="E1675" s="155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3199</v>
      </c>
      <c r="DH1675">
        <v>83.000000000000099</v>
      </c>
      <c r="DJ1675" s="38"/>
      <c r="DR1675" s="38"/>
      <c r="DT1675" s="15"/>
      <c r="DV1675" s="15"/>
      <c r="DX1675" s="38"/>
      <c r="DZ1675" s="23"/>
      <c r="EB1675" s="15"/>
      <c r="ED1675" s="23"/>
      <c r="EF1675" s="38"/>
      <c r="EH1675" s="38"/>
      <c r="EJ1675" s="23"/>
      <c r="EO1675" s="38">
        <v>42702</v>
      </c>
      <c r="EP1675" s="343">
        <v>9.01</v>
      </c>
      <c r="EV1675" s="15">
        <v>42648</v>
      </c>
      <c r="EW1675">
        <v>3.2099999999999902</v>
      </c>
    </row>
    <row r="1676" spans="1:153">
      <c r="A1676" s="40">
        <v>41851</v>
      </c>
      <c r="B1676">
        <v>2387.1168128455301</v>
      </c>
      <c r="C1676">
        <f>B1676-MAX($B$4:B1676)</f>
        <v>-15.099999999999909</v>
      </c>
      <c r="D1676" s="397">
        <f t="shared" si="42"/>
        <v>-2.5166666666666514E-2</v>
      </c>
      <c r="E1676" s="155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3200</v>
      </c>
      <c r="DH1676">
        <v>83.000000000000099</v>
      </c>
      <c r="DJ1676" s="38"/>
      <c r="DR1676" s="38"/>
      <c r="DT1676" s="15"/>
      <c r="DV1676" s="15"/>
      <c r="DX1676" s="38"/>
      <c r="DZ1676" s="23"/>
      <c r="EB1676" s="15"/>
      <c r="ED1676" s="23"/>
      <c r="EF1676" s="38"/>
      <c r="EH1676" s="38"/>
      <c r="EJ1676" s="23"/>
      <c r="EO1676" s="38">
        <v>42703</v>
      </c>
      <c r="EP1676" s="343">
        <v>9.01</v>
      </c>
      <c r="EV1676" s="15">
        <v>42649</v>
      </c>
      <c r="EW1676">
        <v>3.2099999999999902</v>
      </c>
    </row>
    <row r="1677" spans="1:153">
      <c r="A1677" s="40">
        <v>41852</v>
      </c>
      <c r="B1677">
        <v>2384.6868128455299</v>
      </c>
      <c r="C1677">
        <f>B1677-MAX($B$4:B1677)</f>
        <v>-17.5300000000002</v>
      </c>
      <c r="D1677" s="397">
        <f t="shared" si="42"/>
        <v>-4.0500000000004846E-3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3201</v>
      </c>
      <c r="DH1677">
        <v>83.000000000000099</v>
      </c>
      <c r="DJ1677" s="38"/>
      <c r="DR1677" s="38"/>
      <c r="DT1677" s="15"/>
      <c r="DV1677" s="15"/>
      <c r="DX1677" s="38"/>
      <c r="DZ1677" s="23"/>
      <c r="EB1677" s="15"/>
      <c r="ED1677" s="23"/>
      <c r="EF1677" s="38"/>
      <c r="EH1677" s="38"/>
      <c r="EJ1677" s="23"/>
      <c r="EO1677" s="38">
        <v>42704</v>
      </c>
      <c r="EP1677" s="343">
        <v>9.01</v>
      </c>
      <c r="EV1677" s="15">
        <v>42650</v>
      </c>
      <c r="EW1677">
        <v>3.2099999999999902</v>
      </c>
    </row>
    <row r="1678" spans="1:153">
      <c r="A1678" s="40">
        <v>41853</v>
      </c>
      <c r="B1678">
        <v>2384.6868128455299</v>
      </c>
      <c r="C1678">
        <f>B1678-MAX($B$4:B1678)</f>
        <v>-17.5300000000002</v>
      </c>
      <c r="D1678" s="397">
        <f t="shared" si="42"/>
        <v>0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3202</v>
      </c>
      <c r="DH1678">
        <v>83.000000000000099</v>
      </c>
      <c r="DJ1678" s="38"/>
      <c r="DR1678" s="38"/>
      <c r="DT1678" s="15"/>
      <c r="DV1678" s="15"/>
      <c r="DX1678" s="38"/>
      <c r="DZ1678" s="23"/>
      <c r="EB1678" s="15"/>
      <c r="ED1678" s="23"/>
      <c r="EF1678" s="38"/>
      <c r="EH1678" s="38"/>
      <c r="EJ1678" s="23"/>
      <c r="EO1678" s="38">
        <v>42705</v>
      </c>
      <c r="EP1678" s="343">
        <v>9.01</v>
      </c>
      <c r="EV1678" s="15">
        <v>42653</v>
      </c>
      <c r="EW1678">
        <v>3.2099999999999902</v>
      </c>
    </row>
    <row r="1679" spans="1:153">
      <c r="A1679" s="40">
        <v>41854</v>
      </c>
      <c r="B1679">
        <v>2384.6868128455299</v>
      </c>
      <c r="C1679">
        <f>B1679-MAX($B$4:B1679)</f>
        <v>-17.5300000000002</v>
      </c>
      <c r="D1679" s="397">
        <f t="shared" si="42"/>
        <v>0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3203</v>
      </c>
      <c r="DH1679">
        <v>83.000000000000099</v>
      </c>
      <c r="DJ1679" s="38"/>
      <c r="DR1679" s="38"/>
      <c r="DT1679" s="15"/>
      <c r="DV1679" s="15"/>
      <c r="DX1679" s="38"/>
      <c r="DZ1679" s="23"/>
      <c r="EB1679" s="15"/>
      <c r="ED1679" s="23"/>
      <c r="EF1679" s="38"/>
      <c r="EH1679" s="38"/>
      <c r="EJ1679" s="23"/>
      <c r="EO1679" s="38">
        <v>42706</v>
      </c>
      <c r="EP1679" s="343">
        <v>9.01</v>
      </c>
      <c r="EV1679" s="15">
        <v>42654</v>
      </c>
      <c r="EW1679">
        <v>3.2099999999999902</v>
      </c>
    </row>
    <row r="1680" spans="1:153">
      <c r="A1680" s="40">
        <v>41855</v>
      </c>
      <c r="B1680">
        <v>2380.8068128455302</v>
      </c>
      <c r="C1680">
        <f>B1680-MAX($B$4:B1680)</f>
        <v>-21.409999999999854</v>
      </c>
      <c r="D1680" s="397">
        <f t="shared" si="42"/>
        <v>-6.4666666666660906E-3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3206</v>
      </c>
      <c r="DH1680">
        <v>83.000000000000099</v>
      </c>
      <c r="DJ1680" s="38"/>
      <c r="DR1680" s="38"/>
      <c r="DT1680" s="15"/>
      <c r="DV1680" s="15"/>
      <c r="DX1680" s="38"/>
      <c r="DZ1680" s="23"/>
      <c r="EB1680" s="15"/>
      <c r="ED1680" s="23"/>
      <c r="EF1680" s="38"/>
      <c r="EH1680" s="38"/>
      <c r="EJ1680" s="23"/>
      <c r="EO1680" s="38">
        <v>42709</v>
      </c>
      <c r="EP1680" s="343">
        <v>9.01</v>
      </c>
      <c r="EV1680" s="15">
        <v>42655</v>
      </c>
      <c r="EW1680">
        <v>3.2099999999999902</v>
      </c>
    </row>
    <row r="1681" spans="1:153">
      <c r="A1681" s="40">
        <v>41856</v>
      </c>
      <c r="B1681">
        <v>2374.4168128455299</v>
      </c>
      <c r="C1681">
        <f>B1681-MAX($B$4:B1681)</f>
        <v>-27.800000000000182</v>
      </c>
      <c r="D1681" s="397">
        <f t="shared" si="42"/>
        <v>-1.0650000000000546E-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3207</v>
      </c>
      <c r="DH1681">
        <v>83.000000000000099</v>
      </c>
      <c r="DJ1681" s="38"/>
      <c r="DR1681" s="38"/>
      <c r="DT1681" s="15"/>
      <c r="DV1681" s="15"/>
      <c r="DX1681" s="38"/>
      <c r="DZ1681" s="23"/>
      <c r="EB1681" s="15"/>
      <c r="ED1681" s="23"/>
      <c r="EF1681" s="38"/>
      <c r="EH1681" s="38"/>
      <c r="EJ1681" s="23"/>
      <c r="EO1681" s="38">
        <v>42710</v>
      </c>
      <c r="EP1681" s="343">
        <v>9.01</v>
      </c>
      <c r="EV1681" s="15">
        <v>42656</v>
      </c>
      <c r="EW1681">
        <v>3.2099999999999902</v>
      </c>
    </row>
    <row r="1682" spans="1:153">
      <c r="A1682" s="40">
        <v>41857</v>
      </c>
      <c r="B1682">
        <v>2372.50681284553</v>
      </c>
      <c r="C1682">
        <f>B1682-MAX($B$4:B1682)</f>
        <v>-29.710000000000036</v>
      </c>
      <c r="D1682" s="397">
        <f t="shared" si="42"/>
        <v>-3.1833333333330907E-3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3208</v>
      </c>
      <c r="DH1682">
        <v>83.000000000000099</v>
      </c>
      <c r="DJ1682" s="38"/>
      <c r="DR1682" s="38"/>
      <c r="DT1682" s="15"/>
      <c r="DV1682" s="15"/>
      <c r="DX1682" s="38"/>
      <c r="DZ1682" s="23"/>
      <c r="EB1682" s="15"/>
      <c r="ED1682" s="23"/>
      <c r="EF1682" s="38"/>
      <c r="EH1682" s="38"/>
      <c r="EJ1682" s="23"/>
      <c r="EO1682" s="38">
        <v>42711</v>
      </c>
      <c r="EP1682" s="343">
        <v>9.01</v>
      </c>
      <c r="EV1682" s="15">
        <v>42657</v>
      </c>
      <c r="EW1682">
        <v>3.2099999999999902</v>
      </c>
    </row>
    <row r="1683" spans="1:153">
      <c r="A1683" s="40">
        <v>41858</v>
      </c>
      <c r="B1683">
        <v>2373.9568128455298</v>
      </c>
      <c r="C1683">
        <f>B1683-MAX($B$4:B1683)</f>
        <v>-28.260000000000218</v>
      </c>
      <c r="D1683" s="397">
        <f t="shared" si="42"/>
        <v>2.4166666666663636E-3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3209</v>
      </c>
      <c r="DH1683">
        <v>83.000000000000099</v>
      </c>
      <c r="DJ1683" s="38"/>
      <c r="DR1683" s="38"/>
      <c r="DT1683" s="15"/>
      <c r="DV1683" s="15"/>
      <c r="DX1683" s="38"/>
      <c r="DZ1683" s="23"/>
      <c r="EB1683" s="15"/>
      <c r="ED1683" s="23"/>
      <c r="EF1683" s="38"/>
      <c r="EH1683" s="38"/>
      <c r="EJ1683" s="23"/>
      <c r="EO1683" s="38">
        <v>42712</v>
      </c>
      <c r="EP1683" s="343">
        <v>9.01</v>
      </c>
      <c r="EV1683" s="15">
        <v>42660</v>
      </c>
      <c r="EW1683">
        <v>3.2099999999999902</v>
      </c>
    </row>
    <row r="1684" spans="1:153">
      <c r="A1684" s="40">
        <v>41859</v>
      </c>
      <c r="B1684">
        <v>2391.7468128455298</v>
      </c>
      <c r="C1684">
        <f>B1684-MAX($B$4:B1684)</f>
        <v>-10.470000000000255</v>
      </c>
      <c r="D1684" s="397">
        <f t="shared" si="42"/>
        <v>2.9649999999999937E-2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3210</v>
      </c>
      <c r="DH1684">
        <v>83.000000000000099</v>
      </c>
      <c r="DJ1684" s="38"/>
      <c r="DR1684" s="38"/>
      <c r="DT1684" s="15"/>
      <c r="DV1684" s="15"/>
      <c r="DX1684" s="38"/>
      <c r="DZ1684" s="23"/>
      <c r="EB1684" s="15"/>
      <c r="ED1684" s="23"/>
      <c r="EF1684" s="38"/>
      <c r="EH1684" s="38"/>
      <c r="EJ1684" s="23"/>
      <c r="EO1684" s="38">
        <v>42713</v>
      </c>
      <c r="EP1684" s="343">
        <v>9.01</v>
      </c>
      <c r="EV1684" s="15">
        <v>42661</v>
      </c>
      <c r="EW1684">
        <v>3.2099999999999902</v>
      </c>
    </row>
    <row r="1685" spans="1:153">
      <c r="A1685" s="40">
        <v>41860</v>
      </c>
      <c r="B1685">
        <v>2391.7468128455298</v>
      </c>
      <c r="C1685">
        <f>B1685-MAX($B$4:B1685)</f>
        <v>-10.470000000000255</v>
      </c>
      <c r="D1685" s="397">
        <f t="shared" si="42"/>
        <v>0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3213</v>
      </c>
      <c r="DH1685">
        <v>83.000000000000099</v>
      </c>
      <c r="DJ1685" s="38"/>
      <c r="DR1685" s="38"/>
      <c r="DT1685" s="15"/>
      <c r="DV1685" s="15"/>
      <c r="DX1685" s="38"/>
      <c r="DZ1685" s="23"/>
      <c r="EB1685" s="15"/>
      <c r="ED1685" s="23"/>
      <c r="EF1685" s="38"/>
      <c r="EH1685" s="38"/>
      <c r="EJ1685" s="23"/>
      <c r="EO1685" s="38">
        <v>42716</v>
      </c>
      <c r="EP1685" s="343">
        <v>9.01</v>
      </c>
      <c r="EV1685" s="15">
        <v>42662</v>
      </c>
      <c r="EW1685">
        <v>3.2099999999999902</v>
      </c>
    </row>
    <row r="1686" spans="1:153">
      <c r="A1686" s="40">
        <v>41861</v>
      </c>
      <c r="B1686">
        <v>2391.7468128455298</v>
      </c>
      <c r="C1686">
        <f>B1686-MAX($B$4:B1686)</f>
        <v>-10.470000000000255</v>
      </c>
      <c r="D1686" s="397">
        <f t="shared" si="42"/>
        <v>0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3214</v>
      </c>
      <c r="DH1686">
        <v>82.710000000000093</v>
      </c>
      <c r="DJ1686" s="38"/>
      <c r="DR1686" s="38"/>
      <c r="DT1686" s="15"/>
      <c r="DV1686" s="15"/>
      <c r="DX1686" s="38"/>
      <c r="DZ1686" s="23"/>
      <c r="EB1686" s="15"/>
      <c r="ED1686" s="23"/>
      <c r="EF1686" s="38"/>
      <c r="EH1686" s="38"/>
      <c r="EJ1686" s="23"/>
      <c r="EO1686" s="38">
        <v>42717</v>
      </c>
      <c r="EP1686" s="343">
        <v>9.01</v>
      </c>
      <c r="EV1686" s="15">
        <v>42663</v>
      </c>
      <c r="EW1686">
        <v>3.2099999999999902</v>
      </c>
    </row>
    <row r="1687" spans="1:153">
      <c r="A1687" s="40">
        <v>41862</v>
      </c>
      <c r="B1687">
        <v>2384.8368128455299</v>
      </c>
      <c r="C1687">
        <f>B1687-MAX($B$4:B1687)</f>
        <v>-17.380000000000109</v>
      </c>
      <c r="D1687" s="397">
        <f t="shared" si="42"/>
        <v>-1.1516666666666425E-2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3215</v>
      </c>
      <c r="DH1687">
        <v>82.170000000000101</v>
      </c>
      <c r="DJ1687" s="38"/>
      <c r="DR1687" s="38"/>
      <c r="DT1687" s="15"/>
      <c r="DV1687" s="15"/>
      <c r="DX1687" s="38"/>
      <c r="DZ1687" s="23"/>
      <c r="EB1687" s="15"/>
      <c r="ED1687" s="23"/>
      <c r="EF1687" s="38"/>
      <c r="EH1687" s="38"/>
      <c r="EJ1687" s="23"/>
      <c r="EO1687" s="38">
        <v>42718</v>
      </c>
      <c r="EP1687" s="343">
        <v>9.01</v>
      </c>
      <c r="EV1687" s="15">
        <v>42664</v>
      </c>
      <c r="EW1687">
        <v>3.2099999999999902</v>
      </c>
    </row>
    <row r="1688" spans="1:153">
      <c r="A1688" s="40">
        <v>41863</v>
      </c>
      <c r="B1688">
        <v>2382.00681284553</v>
      </c>
      <c r="C1688">
        <f>B1688-MAX($B$4:B1688)</f>
        <v>-20.210000000000036</v>
      </c>
      <c r="D1688" s="397">
        <f t="shared" si="42"/>
        <v>-4.7166666666665453E-3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3216</v>
      </c>
      <c r="DH1688">
        <v>82.870000000000104</v>
      </c>
      <c r="DJ1688" s="38"/>
      <c r="DR1688" s="38"/>
      <c r="DT1688" s="15"/>
      <c r="DV1688" s="15"/>
      <c r="DX1688" s="38"/>
      <c r="DZ1688" s="23"/>
      <c r="EB1688" s="15"/>
      <c r="ED1688" s="23"/>
      <c r="EF1688" s="38"/>
      <c r="EH1688" s="38"/>
      <c r="EJ1688" s="23"/>
      <c r="EO1688" s="38">
        <v>42719</v>
      </c>
      <c r="EP1688" s="343">
        <v>9.01</v>
      </c>
      <c r="EV1688" s="15">
        <v>42667</v>
      </c>
      <c r="EW1688">
        <v>3.2099999999999902</v>
      </c>
    </row>
    <row r="1689" spans="1:153">
      <c r="A1689" s="40">
        <v>41864</v>
      </c>
      <c r="B1689">
        <v>2376.6368128455301</v>
      </c>
      <c r="C1689">
        <f>B1689-MAX($B$4:B1689)</f>
        <v>-25.579999999999927</v>
      </c>
      <c r="D1689" s="397">
        <f t="shared" si="42"/>
        <v>-8.9499999999998192E-3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3217</v>
      </c>
      <c r="DH1689">
        <v>83.170000000000101</v>
      </c>
      <c r="DJ1689" s="38"/>
      <c r="DR1689" s="38"/>
      <c r="DT1689" s="15"/>
      <c r="DV1689" s="15"/>
      <c r="DX1689" s="38"/>
      <c r="DZ1689" s="23"/>
      <c r="EB1689" s="15"/>
      <c r="ED1689" s="23"/>
      <c r="EF1689" s="38"/>
      <c r="EH1689" s="38"/>
      <c r="EJ1689" s="23"/>
      <c r="EO1689" s="38">
        <v>42720</v>
      </c>
      <c r="EP1689" s="343">
        <v>9.01</v>
      </c>
      <c r="EV1689" s="15">
        <v>42668</v>
      </c>
      <c r="EW1689">
        <v>3.2099999999999902</v>
      </c>
    </row>
    <row r="1690" spans="1:153">
      <c r="A1690" s="40">
        <v>41865</v>
      </c>
      <c r="B1690">
        <v>2374.7468128455298</v>
      </c>
      <c r="C1690">
        <f>B1690-MAX($B$4:B1690)</f>
        <v>-27.470000000000255</v>
      </c>
      <c r="D1690" s="397">
        <f t="shared" si="42"/>
        <v>-3.1500000000005456E-3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3220</v>
      </c>
      <c r="DH1690">
        <v>83.210000000000093</v>
      </c>
      <c r="DJ1690" s="38"/>
      <c r="DR1690" s="38"/>
      <c r="DT1690" s="15"/>
      <c r="DV1690" s="15"/>
      <c r="DX1690" s="38"/>
      <c r="DZ1690" s="23"/>
      <c r="EB1690" s="15"/>
      <c r="ED1690" s="23"/>
      <c r="EF1690" s="38"/>
      <c r="EH1690" s="38"/>
      <c r="EJ1690" s="23"/>
      <c r="EO1690" s="38">
        <v>42723</v>
      </c>
      <c r="EP1690" s="343">
        <v>9.01</v>
      </c>
      <c r="EV1690" s="15">
        <v>42669</v>
      </c>
      <c r="EW1690">
        <v>3.2099999999999902</v>
      </c>
    </row>
    <row r="1691" spans="1:153">
      <c r="A1691" s="40">
        <v>41866</v>
      </c>
      <c r="B1691">
        <v>2374.7468128455298</v>
      </c>
      <c r="C1691">
        <f>B1691-MAX($B$4:B1691)</f>
        <v>-27.470000000000255</v>
      </c>
      <c r="D1691" s="397">
        <f t="shared" si="42"/>
        <v>0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3222</v>
      </c>
      <c r="DH1691">
        <v>83.330000000000098</v>
      </c>
      <c r="DJ1691" s="38"/>
      <c r="DR1691" s="38"/>
      <c r="DT1691" s="15"/>
      <c r="DV1691" s="15"/>
      <c r="DX1691" s="38"/>
      <c r="DZ1691" s="23"/>
      <c r="EB1691" s="15"/>
      <c r="ED1691" s="23"/>
      <c r="EF1691" s="38"/>
      <c r="EH1691" s="38"/>
      <c r="EJ1691" s="23"/>
      <c r="EO1691" s="38">
        <v>42724</v>
      </c>
      <c r="EP1691" s="343">
        <v>9.01</v>
      </c>
      <c r="EV1691" s="15">
        <v>42670</v>
      </c>
      <c r="EW1691">
        <v>3.2099999999999902</v>
      </c>
    </row>
    <row r="1692" spans="1:153">
      <c r="A1692" s="40">
        <v>41867</v>
      </c>
      <c r="B1692">
        <v>2374.7468128455298</v>
      </c>
      <c r="C1692">
        <f>B1692-MAX($B$4:B1692)</f>
        <v>-27.470000000000255</v>
      </c>
      <c r="D1692" s="397">
        <f t="shared" si="42"/>
        <v>0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3223</v>
      </c>
      <c r="DH1692">
        <v>83.450000000000102</v>
      </c>
      <c r="DJ1692" s="38"/>
      <c r="DR1692" s="38"/>
      <c r="DT1692" s="15"/>
      <c r="DV1692" s="15"/>
      <c r="DX1692" s="38"/>
      <c r="DZ1692" s="23"/>
      <c r="EB1692" s="15"/>
      <c r="ED1692" s="23"/>
      <c r="EF1692" s="38"/>
      <c r="EH1692" s="38"/>
      <c r="EJ1692" s="23"/>
      <c r="EO1692" s="38">
        <v>42725</v>
      </c>
      <c r="EP1692" s="343">
        <v>9.01</v>
      </c>
      <c r="EV1692" s="15">
        <v>42671</v>
      </c>
      <c r="EW1692">
        <v>3.2099999999999902</v>
      </c>
    </row>
    <row r="1693" spans="1:153">
      <c r="A1693" s="40">
        <v>41868</v>
      </c>
      <c r="B1693">
        <v>2374.7468128455298</v>
      </c>
      <c r="C1693">
        <f>B1693-MAX($B$4:B1693)</f>
        <v>-27.470000000000255</v>
      </c>
      <c r="D1693" s="397">
        <f t="shared" si="42"/>
        <v>0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3224</v>
      </c>
      <c r="DH1693">
        <v>83.590000000000103</v>
      </c>
      <c r="DJ1693" s="38"/>
      <c r="DR1693" s="38"/>
      <c r="DT1693" s="15"/>
      <c r="DV1693" s="15"/>
      <c r="DX1693" s="38"/>
      <c r="DZ1693" s="23"/>
      <c r="EB1693" s="15"/>
      <c r="ED1693" s="23"/>
      <c r="EF1693" s="38"/>
      <c r="EH1693" s="38"/>
      <c r="EJ1693" s="23"/>
      <c r="EO1693" s="38">
        <v>42726</v>
      </c>
      <c r="EP1693" s="343">
        <v>9.01</v>
      </c>
      <c r="EV1693" s="15">
        <v>42674</v>
      </c>
      <c r="EW1693">
        <v>3.2099999999999902</v>
      </c>
    </row>
    <row r="1694" spans="1:153">
      <c r="A1694" s="40">
        <v>41869</v>
      </c>
      <c r="B1694">
        <v>2371.1368128455301</v>
      </c>
      <c r="C1694">
        <f>B1694-MAX($B$4:B1694)</f>
        <v>-31.079999999999927</v>
      </c>
      <c r="D1694" s="397">
        <f t="shared" si="42"/>
        <v>-6.0166666666661211E-3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3228</v>
      </c>
      <c r="DH1694">
        <v>83.910000000000096</v>
      </c>
      <c r="DJ1694" s="38"/>
      <c r="DR1694" s="38"/>
      <c r="DT1694" s="15"/>
      <c r="DV1694" s="15"/>
      <c r="DX1694" s="38"/>
      <c r="DZ1694" s="23"/>
      <c r="EB1694" s="15"/>
      <c r="ED1694" s="23"/>
      <c r="EF1694" s="38"/>
      <c r="EH1694" s="38"/>
      <c r="EJ1694" s="23"/>
      <c r="EO1694" s="38">
        <v>42727</v>
      </c>
      <c r="EP1694" s="343">
        <v>9.01</v>
      </c>
      <c r="EV1694" s="15">
        <v>42675</v>
      </c>
      <c r="EW1694">
        <v>3.2099999999999902</v>
      </c>
    </row>
    <row r="1695" spans="1:153">
      <c r="A1695" s="40">
        <v>41870</v>
      </c>
      <c r="B1695">
        <v>2366.9068128455301</v>
      </c>
      <c r="C1695">
        <f>B1695-MAX($B$4:B1695)</f>
        <v>-35.309999999999945</v>
      </c>
      <c r="D1695" s="397">
        <f t="shared" si="42"/>
        <v>-7.0500000000000311E-3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3229</v>
      </c>
      <c r="DH1695">
        <v>83.810000000000102</v>
      </c>
      <c r="DJ1695" s="38"/>
      <c r="DR1695" s="38"/>
      <c r="DT1695" s="15"/>
      <c r="DV1695" s="15"/>
      <c r="DX1695" s="38"/>
      <c r="DZ1695" s="23"/>
      <c r="EB1695" s="15"/>
      <c r="ED1695" s="23"/>
      <c r="EF1695" s="38"/>
      <c r="EH1695" s="38"/>
      <c r="EJ1695" s="23"/>
      <c r="EO1695" s="38">
        <v>42730</v>
      </c>
      <c r="EP1695" s="343">
        <v>9.01</v>
      </c>
      <c r="EV1695" s="15">
        <v>42676</v>
      </c>
      <c r="EW1695">
        <v>3.2099999999999902</v>
      </c>
    </row>
    <row r="1696" spans="1:153">
      <c r="A1696" s="40">
        <v>41871</v>
      </c>
      <c r="B1696">
        <v>2366.25681284553</v>
      </c>
      <c r="C1696">
        <f>B1696-MAX($B$4:B1696)</f>
        <v>-35.960000000000036</v>
      </c>
      <c r="D1696" s="397">
        <f t="shared" si="42"/>
        <v>-1.0833333333334849E-3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3230</v>
      </c>
      <c r="DH1696">
        <v>83.120000000000104</v>
      </c>
      <c r="DJ1696" s="38"/>
      <c r="DR1696" s="38"/>
      <c r="DT1696" s="15"/>
      <c r="DV1696" s="15"/>
      <c r="DX1696" s="38"/>
      <c r="DZ1696" s="23"/>
      <c r="EB1696" s="15"/>
      <c r="ED1696" s="23"/>
      <c r="EF1696" s="38"/>
      <c r="EH1696" s="38"/>
      <c r="EJ1696" s="23"/>
      <c r="EO1696" s="38">
        <v>42731</v>
      </c>
      <c r="EP1696" s="343">
        <v>9.01</v>
      </c>
      <c r="EV1696" s="15">
        <v>42677</v>
      </c>
      <c r="EW1696">
        <v>3.2099999999999902</v>
      </c>
    </row>
    <row r="1697" spans="1:153">
      <c r="A1697" s="40">
        <v>41872</v>
      </c>
      <c r="B1697">
        <v>2372.7168128455301</v>
      </c>
      <c r="C1697">
        <f>B1697-MAX($B$4:B1697)</f>
        <v>-29.5</v>
      </c>
      <c r="D1697" s="397">
        <f t="shared" si="42"/>
        <v>1.0766666666666726E-2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3231</v>
      </c>
      <c r="DH1697">
        <v>83.120000000000104</v>
      </c>
      <c r="DJ1697" s="38"/>
      <c r="DR1697" s="38"/>
      <c r="DT1697" s="15"/>
      <c r="DV1697" s="15"/>
      <c r="DX1697" s="38"/>
      <c r="DZ1697" s="23"/>
      <c r="EB1697" s="15"/>
      <c r="ED1697" s="23"/>
      <c r="EF1697" s="38"/>
      <c r="EH1697" s="38"/>
      <c r="EJ1697" s="23"/>
      <c r="EO1697" s="38">
        <v>42732</v>
      </c>
      <c r="EP1697" s="343">
        <v>9.01</v>
      </c>
      <c r="EV1697" s="15">
        <v>42678</v>
      </c>
      <c r="EW1697">
        <v>3.2099999999999902</v>
      </c>
    </row>
    <row r="1698" spans="1:153">
      <c r="A1698" s="40">
        <v>41873</v>
      </c>
      <c r="B1698">
        <v>2367.7468128455298</v>
      </c>
      <c r="C1698">
        <f>B1698-MAX($B$4:B1698)</f>
        <v>-34.470000000000255</v>
      </c>
      <c r="D1698" s="397">
        <f t="shared" si="42"/>
        <v>-8.2833333333337568E-3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3234</v>
      </c>
      <c r="DH1698">
        <v>83.120000000000104</v>
      </c>
      <c r="DJ1698" s="38"/>
      <c r="DR1698" s="38"/>
      <c r="DT1698" s="15"/>
      <c r="DV1698" s="15"/>
      <c r="DX1698" s="38"/>
      <c r="DZ1698" s="23"/>
      <c r="EB1698" s="15"/>
      <c r="ED1698" s="23"/>
      <c r="EF1698" s="38"/>
      <c r="EH1698" s="38"/>
      <c r="EJ1698" s="23"/>
      <c r="EO1698" s="38">
        <v>42733</v>
      </c>
      <c r="EP1698" s="343">
        <v>9.01</v>
      </c>
      <c r="EV1698" s="15">
        <v>42681</v>
      </c>
      <c r="EW1698">
        <v>3.2099999999999902</v>
      </c>
    </row>
    <row r="1699" spans="1:153">
      <c r="A1699" s="40">
        <v>41874</v>
      </c>
      <c r="B1699">
        <v>2367.7468128455298</v>
      </c>
      <c r="C1699">
        <f>B1699-MAX($B$4:B1699)</f>
        <v>-34.470000000000255</v>
      </c>
      <c r="D1699" s="397">
        <f t="shared" si="42"/>
        <v>0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3235</v>
      </c>
      <c r="DH1699">
        <v>83.120000000000104</v>
      </c>
      <c r="DJ1699" s="38"/>
      <c r="DR1699" s="38"/>
      <c r="DT1699" s="15"/>
      <c r="DV1699" s="15"/>
      <c r="DX1699" s="38"/>
      <c r="DZ1699" s="23"/>
      <c r="EB1699" s="15"/>
      <c r="ED1699" s="23"/>
      <c r="EF1699" s="38"/>
      <c r="EH1699" s="38"/>
      <c r="EJ1699" s="23"/>
      <c r="EO1699" s="38">
        <v>42737</v>
      </c>
      <c r="EP1699" s="343">
        <v>9.01</v>
      </c>
      <c r="EV1699" s="15">
        <v>42682</v>
      </c>
      <c r="EW1699">
        <v>3.2099999999999902</v>
      </c>
    </row>
    <row r="1700" spans="1:153">
      <c r="A1700" s="40">
        <v>41875</v>
      </c>
      <c r="B1700">
        <v>2367.7468128455298</v>
      </c>
      <c r="C1700">
        <f>B1700-MAX($B$4:B1700)</f>
        <v>-34.470000000000255</v>
      </c>
      <c r="D1700" s="397">
        <f t="shared" si="42"/>
        <v>0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3236</v>
      </c>
      <c r="DH1700">
        <v>83.120000000000104</v>
      </c>
      <c r="DJ1700" s="38"/>
      <c r="DR1700" s="38"/>
      <c r="DT1700" s="15"/>
      <c r="DV1700" s="15"/>
      <c r="DX1700" s="38"/>
      <c r="DZ1700" s="23"/>
      <c r="EB1700" s="15"/>
      <c r="ED1700" s="23"/>
      <c r="EF1700" s="38"/>
      <c r="EH1700" s="38"/>
      <c r="EJ1700" s="23"/>
      <c r="EO1700" s="38">
        <v>42738</v>
      </c>
      <c r="EP1700" s="343">
        <v>9.01</v>
      </c>
      <c r="EV1700" s="15">
        <v>42683</v>
      </c>
      <c r="EW1700">
        <v>3.2099999999999902</v>
      </c>
    </row>
    <row r="1701" spans="1:153">
      <c r="A1701" s="40">
        <v>41876</v>
      </c>
      <c r="B1701">
        <v>2366.4268128455301</v>
      </c>
      <c r="C1701">
        <f>B1701-MAX($B$4:B1701)</f>
        <v>-35.789999999999964</v>
      </c>
      <c r="D1701" s="397">
        <f t="shared" si="42"/>
        <v>-2.1999999999995148E-3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3237</v>
      </c>
      <c r="DH1701">
        <v>83.120000000000104</v>
      </c>
      <c r="DJ1701" s="38"/>
      <c r="DR1701" s="38"/>
      <c r="DT1701" s="15"/>
      <c r="DV1701" s="15"/>
      <c r="DX1701" s="38"/>
      <c r="DZ1701" s="23"/>
      <c r="EB1701" s="15"/>
      <c r="ED1701" s="23"/>
      <c r="EF1701" s="38"/>
      <c r="EH1701" s="38"/>
      <c r="EJ1701" s="23"/>
      <c r="EO1701" s="38">
        <v>42739</v>
      </c>
      <c r="EP1701" s="343">
        <v>9.01</v>
      </c>
      <c r="EV1701" s="15">
        <v>42684</v>
      </c>
      <c r="EW1701">
        <v>3.2099999999999902</v>
      </c>
    </row>
    <row r="1702" spans="1:153">
      <c r="A1702" s="40">
        <v>41877</v>
      </c>
      <c r="B1702">
        <v>2361.77681284553</v>
      </c>
      <c r="C1702">
        <f>B1702-MAX($B$4:B1702)</f>
        <v>-40.440000000000055</v>
      </c>
      <c r="D1702" s="397">
        <f t="shared" si="42"/>
        <v>-7.7500000000001517E-3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3238</v>
      </c>
      <c r="DH1702">
        <v>83.120000000000104</v>
      </c>
      <c r="DJ1702" s="38"/>
      <c r="DR1702" s="38"/>
      <c r="DT1702" s="15"/>
      <c r="DV1702" s="15"/>
      <c r="DX1702" s="38"/>
      <c r="DZ1702" s="23"/>
      <c r="EB1702" s="15"/>
      <c r="ED1702" s="23"/>
      <c r="EF1702" s="38"/>
      <c r="EH1702" s="38"/>
      <c r="EJ1702" s="23"/>
      <c r="EO1702" s="38">
        <v>42740</v>
      </c>
      <c r="EP1702" s="343">
        <v>9.01</v>
      </c>
      <c r="EV1702" s="15">
        <v>42685</v>
      </c>
      <c r="EW1702">
        <v>3.2099999999999902</v>
      </c>
    </row>
    <row r="1703" spans="1:153">
      <c r="A1703" s="40">
        <v>41878</v>
      </c>
      <c r="B1703">
        <v>2359.8568128455299</v>
      </c>
      <c r="C1703">
        <f>B1703-MAX($B$4:B1703)</f>
        <v>-42.360000000000127</v>
      </c>
      <c r="D1703" s="397">
        <f t="shared" si="42"/>
        <v>-3.2000000000001212E-3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3241</v>
      </c>
      <c r="DH1703">
        <v>83.120000000000104</v>
      </c>
      <c r="DJ1703" s="38"/>
      <c r="DR1703" s="38"/>
      <c r="DT1703" s="15"/>
      <c r="DV1703" s="15"/>
      <c r="DX1703" s="38"/>
      <c r="DZ1703" s="23"/>
      <c r="EB1703" s="15"/>
      <c r="ED1703" s="23"/>
      <c r="EF1703" s="38"/>
      <c r="EH1703" s="38"/>
      <c r="EJ1703" s="23"/>
      <c r="EO1703" s="38">
        <v>42741</v>
      </c>
      <c r="EP1703" s="343">
        <v>9.01</v>
      </c>
      <c r="EV1703" s="15">
        <v>42688</v>
      </c>
      <c r="EW1703">
        <v>3.2099999999999902</v>
      </c>
    </row>
    <row r="1704" spans="1:153">
      <c r="A1704" s="40">
        <v>41879</v>
      </c>
      <c r="B1704">
        <v>2359.1068128455299</v>
      </c>
      <c r="C1704">
        <f>B1704-MAX($B$4:B1704)</f>
        <v>-43.110000000000127</v>
      </c>
      <c r="D1704" s="397">
        <f t="shared" si="42"/>
        <v>-1.25E-3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3243</v>
      </c>
      <c r="DH1704">
        <v>83.120000000000104</v>
      </c>
      <c r="DJ1704" s="38"/>
      <c r="DR1704" s="38"/>
      <c r="DT1704" s="15"/>
      <c r="DV1704" s="15"/>
      <c r="DX1704" s="38"/>
      <c r="DZ1704" s="23"/>
      <c r="EB1704" s="15"/>
      <c r="ED1704" s="23"/>
      <c r="EF1704" s="38"/>
      <c r="EH1704" s="38"/>
      <c r="EJ1704" s="23"/>
      <c r="EO1704" s="38">
        <v>42744</v>
      </c>
      <c r="EP1704" s="343">
        <v>9.01</v>
      </c>
      <c r="EV1704" s="15">
        <v>42689</v>
      </c>
      <c r="EW1704">
        <v>3.2099999999999902</v>
      </c>
    </row>
    <row r="1705" spans="1:153">
      <c r="A1705" s="40">
        <v>41880</v>
      </c>
      <c r="B1705">
        <v>2356.06681284553</v>
      </c>
      <c r="C1705">
        <f>B1705-MAX($B$4:B1705)</f>
        <v>-46.150000000000091</v>
      </c>
      <c r="D1705" s="397">
        <f t="shared" si="42"/>
        <v>-5.0666666666666065E-3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3244</v>
      </c>
      <c r="DH1705">
        <v>83.120000000000104</v>
      </c>
      <c r="DJ1705" s="38"/>
      <c r="DR1705" s="38"/>
      <c r="DT1705" s="15"/>
      <c r="DV1705" s="15"/>
      <c r="DX1705" s="38"/>
      <c r="DZ1705" s="23"/>
      <c r="EB1705" s="15"/>
      <c r="ED1705" s="23"/>
      <c r="EF1705" s="38"/>
      <c r="EH1705" s="38"/>
      <c r="EJ1705" s="23"/>
      <c r="EO1705" s="38">
        <v>42745</v>
      </c>
      <c r="EP1705" s="343">
        <v>9.01</v>
      </c>
      <c r="EV1705" s="15">
        <v>42690</v>
      </c>
      <c r="EW1705">
        <v>3.2099999999999902</v>
      </c>
    </row>
    <row r="1706" spans="1:153">
      <c r="A1706" s="40">
        <v>41881</v>
      </c>
      <c r="B1706">
        <v>2356.06681284553</v>
      </c>
      <c r="C1706">
        <f>B1706-MAX($B$4:B1706)</f>
        <v>-46.150000000000091</v>
      </c>
      <c r="D1706" s="397">
        <f t="shared" si="42"/>
        <v>0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3245</v>
      </c>
      <c r="DH1706">
        <v>83.120000000000104</v>
      </c>
      <c r="DJ1706" s="38"/>
      <c r="DR1706" s="38"/>
      <c r="DT1706" s="15"/>
      <c r="DV1706" s="15"/>
      <c r="DX1706" s="38"/>
      <c r="DZ1706" s="23"/>
      <c r="EB1706" s="15"/>
      <c r="ED1706" s="23"/>
      <c r="EF1706" s="38"/>
      <c r="EH1706" s="38"/>
      <c r="EJ1706" s="23"/>
      <c r="EO1706" s="38">
        <v>42746</v>
      </c>
      <c r="EP1706" s="343">
        <v>9.01</v>
      </c>
      <c r="EV1706" s="15">
        <v>42691</v>
      </c>
      <c r="EW1706">
        <v>3.2099999999999902</v>
      </c>
    </row>
    <row r="1707" spans="1:153">
      <c r="A1707" s="40">
        <v>41882</v>
      </c>
      <c r="B1707">
        <v>2356.06681284553</v>
      </c>
      <c r="C1707">
        <f>B1707-MAX($B$4:B1707)</f>
        <v>-46.150000000000091</v>
      </c>
      <c r="D1707" s="397">
        <f t="shared" si="42"/>
        <v>0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3248</v>
      </c>
      <c r="DH1707">
        <v>83.120000000000104</v>
      </c>
      <c r="DJ1707" s="38"/>
      <c r="DR1707" s="38"/>
      <c r="DT1707" s="15"/>
      <c r="DV1707" s="15"/>
      <c r="DX1707" s="38"/>
      <c r="DZ1707" s="23"/>
      <c r="EB1707" s="15"/>
      <c r="ED1707" s="23"/>
      <c r="EF1707" s="38"/>
      <c r="EH1707" s="38"/>
      <c r="EJ1707" s="23"/>
      <c r="EO1707" s="38">
        <v>42747</v>
      </c>
      <c r="EP1707" s="343">
        <v>9.01</v>
      </c>
      <c r="EV1707" s="15">
        <v>42692</v>
      </c>
      <c r="EW1707">
        <v>3.2099999999999902</v>
      </c>
    </row>
    <row r="1708" spans="1:153">
      <c r="A1708" s="40">
        <v>41883</v>
      </c>
      <c r="B1708">
        <v>2354.1968128455301</v>
      </c>
      <c r="C1708">
        <f>B1708-MAX($B$4:B1708)</f>
        <v>-48.019999999999982</v>
      </c>
      <c r="D1708" s="397">
        <f t="shared" si="42"/>
        <v>-3.1166666666664847E-3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3249</v>
      </c>
      <c r="DH1708">
        <v>83.120000000000104</v>
      </c>
      <c r="DJ1708" s="38"/>
      <c r="DR1708" s="38"/>
      <c r="DT1708" s="15"/>
      <c r="DV1708" s="15"/>
      <c r="DX1708" s="38"/>
      <c r="DZ1708" s="23"/>
      <c r="EB1708" s="15"/>
      <c r="ED1708" s="23"/>
      <c r="EF1708" s="38"/>
      <c r="EH1708" s="38"/>
      <c r="EJ1708" s="23"/>
      <c r="EO1708" s="38">
        <v>42748</v>
      </c>
      <c r="EP1708" s="343">
        <v>9.01</v>
      </c>
      <c r="EV1708" s="15">
        <v>42695</v>
      </c>
      <c r="EW1708">
        <v>3.2099999999999902</v>
      </c>
    </row>
    <row r="1709" spans="1:153">
      <c r="A1709" s="40">
        <v>41884</v>
      </c>
      <c r="B1709">
        <v>2363.8868128455301</v>
      </c>
      <c r="C1709">
        <f>B1709-MAX($B$4:B1709)</f>
        <v>-38.329999999999927</v>
      </c>
      <c r="D1709" s="397">
        <f t="shared" si="42"/>
        <v>1.6150000000000091E-2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3250</v>
      </c>
      <c r="DH1709">
        <v>83.120000000000104</v>
      </c>
      <c r="DJ1709" s="38"/>
      <c r="DR1709" s="38"/>
      <c r="DT1709" s="15"/>
      <c r="DV1709" s="15"/>
      <c r="DX1709" s="38"/>
      <c r="DZ1709" s="23"/>
      <c r="EB1709" s="15"/>
      <c r="ED1709" s="23"/>
      <c r="EF1709" s="38"/>
      <c r="EH1709" s="38"/>
      <c r="EJ1709" s="23"/>
      <c r="EO1709" s="38">
        <v>42751</v>
      </c>
      <c r="EP1709" s="343">
        <v>9.01</v>
      </c>
      <c r="EV1709" s="15">
        <v>42696</v>
      </c>
      <c r="EW1709">
        <v>3.2099999999999902</v>
      </c>
    </row>
    <row r="1710" spans="1:153">
      <c r="A1710" s="40">
        <v>41885</v>
      </c>
      <c r="B1710">
        <v>2364.7668128455298</v>
      </c>
      <c r="C1710">
        <f>B1710-MAX($B$4:B1710)</f>
        <v>-37.450000000000273</v>
      </c>
      <c r="D1710" s="397">
        <f t="shared" si="42"/>
        <v>1.4666666666660905E-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3251</v>
      </c>
      <c r="DH1710">
        <v>83.120000000000104</v>
      </c>
      <c r="DJ1710" s="38"/>
      <c r="DR1710" s="38"/>
      <c r="DT1710" s="15"/>
      <c r="DV1710" s="15"/>
      <c r="DX1710" s="38"/>
      <c r="DZ1710" s="23"/>
      <c r="EB1710" s="15"/>
      <c r="ED1710" s="23"/>
      <c r="EF1710" s="38"/>
      <c r="EH1710" s="38"/>
      <c r="EJ1710" s="23"/>
      <c r="EO1710" s="38">
        <v>42752</v>
      </c>
      <c r="EP1710" s="343">
        <v>9.01</v>
      </c>
      <c r="EV1710" s="15">
        <v>42697</v>
      </c>
      <c r="EW1710">
        <v>3.2099999999999902</v>
      </c>
    </row>
    <row r="1711" spans="1:153">
      <c r="A1711" s="40">
        <v>41886</v>
      </c>
      <c r="B1711">
        <v>2356.8968128455299</v>
      </c>
      <c r="C1711">
        <f>B1711-MAX($B$4:B1711)</f>
        <v>-45.320000000000164</v>
      </c>
      <c r="D1711" s="397">
        <f t="shared" si="42"/>
        <v>-1.3116666666666485E-2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3252</v>
      </c>
      <c r="DH1711">
        <v>83.120000000000104</v>
      </c>
      <c r="DJ1711" s="38"/>
      <c r="DR1711" s="38"/>
      <c r="DT1711" s="15"/>
      <c r="DV1711" s="15"/>
      <c r="DX1711" s="38"/>
      <c r="DZ1711" s="23"/>
      <c r="EB1711" s="15"/>
      <c r="ED1711" s="23"/>
      <c r="EF1711" s="38"/>
      <c r="EH1711" s="38"/>
      <c r="EJ1711" s="23"/>
      <c r="EO1711" s="38">
        <v>42753</v>
      </c>
      <c r="EP1711" s="343">
        <v>9.01</v>
      </c>
      <c r="EV1711" s="15">
        <v>42698</v>
      </c>
      <c r="EW1711">
        <v>3.2099999999999902</v>
      </c>
    </row>
    <row r="1712" spans="1:153">
      <c r="A1712" s="40">
        <v>41887</v>
      </c>
      <c r="B1712">
        <v>2364.1568128455301</v>
      </c>
      <c r="C1712">
        <f>B1712-MAX($B$4:B1712)</f>
        <v>-38.059999999999945</v>
      </c>
      <c r="D1712" s="397">
        <f t="shared" si="42"/>
        <v>1.2100000000000364E-2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3255</v>
      </c>
      <c r="DH1712">
        <v>83.120000000000104</v>
      </c>
      <c r="DJ1712" s="38"/>
      <c r="DR1712" s="38"/>
      <c r="DT1712" s="15"/>
      <c r="DV1712" s="15"/>
      <c r="DX1712" s="38"/>
      <c r="DZ1712" s="23"/>
      <c r="EB1712" s="15"/>
      <c r="ED1712" s="23"/>
      <c r="EF1712" s="38"/>
      <c r="EH1712" s="38"/>
      <c r="EJ1712" s="23"/>
      <c r="EO1712" s="38">
        <v>42754</v>
      </c>
      <c r="EP1712" s="343">
        <v>9.01</v>
      </c>
      <c r="EV1712" s="15">
        <v>42699</v>
      </c>
      <c r="EW1712">
        <v>3.2099999999999902</v>
      </c>
    </row>
    <row r="1713" spans="1:153">
      <c r="A1713" s="40">
        <v>41888</v>
      </c>
      <c r="B1713">
        <v>2364.1568128455301</v>
      </c>
      <c r="C1713">
        <f>B1713-MAX($B$4:B1713)</f>
        <v>-38.059999999999945</v>
      </c>
      <c r="D1713" s="397">
        <f t="shared" si="42"/>
        <v>0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3256</v>
      </c>
      <c r="DH1713">
        <v>83.120000000000104</v>
      </c>
      <c r="DJ1713" s="38"/>
      <c r="DR1713" s="38"/>
      <c r="DT1713" s="15"/>
      <c r="DV1713" s="15"/>
      <c r="DX1713" s="38"/>
      <c r="DZ1713" s="23"/>
      <c r="EB1713" s="15"/>
      <c r="ED1713" s="23"/>
      <c r="EF1713" s="38"/>
      <c r="EH1713" s="38"/>
      <c r="EJ1713" s="23"/>
      <c r="EO1713" s="38">
        <v>42755</v>
      </c>
      <c r="EP1713" s="343">
        <v>9.01</v>
      </c>
      <c r="EV1713" s="15">
        <v>42702</v>
      </c>
      <c r="EW1713">
        <v>3.2099999999999902</v>
      </c>
    </row>
    <row r="1714" spans="1:153">
      <c r="A1714" s="40">
        <v>41889</v>
      </c>
      <c r="B1714">
        <v>2364.1568128455301</v>
      </c>
      <c r="C1714">
        <f>B1714-MAX($B$4:B1714)</f>
        <v>-38.059999999999945</v>
      </c>
      <c r="D1714" s="397">
        <f t="shared" si="42"/>
        <v>0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3258</v>
      </c>
      <c r="DH1714">
        <v>83.120000000000104</v>
      </c>
      <c r="DJ1714" s="38"/>
      <c r="DR1714" s="38"/>
      <c r="DT1714" s="15"/>
      <c r="DV1714" s="15"/>
      <c r="DX1714" s="38"/>
      <c r="DZ1714" s="23"/>
      <c r="EB1714" s="15"/>
      <c r="ED1714" s="23"/>
      <c r="EF1714" s="38"/>
      <c r="EH1714" s="38"/>
      <c r="EJ1714" s="23"/>
      <c r="EO1714" s="38">
        <v>42758</v>
      </c>
      <c r="EP1714" s="343">
        <v>9.01</v>
      </c>
      <c r="EV1714" s="15">
        <v>42703</v>
      </c>
      <c r="EW1714">
        <v>3.2099999999999902</v>
      </c>
    </row>
    <row r="1715" spans="1:153">
      <c r="A1715" s="40">
        <v>41890</v>
      </c>
      <c r="B1715">
        <v>2364.1568128455301</v>
      </c>
      <c r="C1715">
        <f>B1715-MAX($B$4:B1715)</f>
        <v>-38.059999999999945</v>
      </c>
      <c r="D1715" s="397">
        <f t="shared" si="42"/>
        <v>0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3259</v>
      </c>
      <c r="DH1715">
        <v>83.120000000000104</v>
      </c>
      <c r="DJ1715" s="38"/>
      <c r="DR1715" s="38"/>
      <c r="DT1715" s="15"/>
      <c r="DV1715" s="15"/>
      <c r="DX1715" s="38"/>
      <c r="DZ1715" s="23"/>
      <c r="EB1715" s="15"/>
      <c r="ED1715" s="23"/>
      <c r="EF1715" s="38"/>
      <c r="EH1715" s="38"/>
      <c r="EJ1715" s="23"/>
      <c r="EO1715" s="38">
        <v>42759</v>
      </c>
      <c r="EP1715" s="343">
        <v>9.01</v>
      </c>
      <c r="EV1715" s="15">
        <v>42704</v>
      </c>
      <c r="EW1715">
        <v>3.2099999999999902</v>
      </c>
    </row>
    <row r="1716" spans="1:153">
      <c r="A1716" s="40">
        <v>41891</v>
      </c>
      <c r="B1716">
        <v>2364.1568128455301</v>
      </c>
      <c r="C1716">
        <f>B1716-MAX($B$4:B1716)</f>
        <v>-38.059999999999945</v>
      </c>
      <c r="D1716" s="397">
        <f t="shared" si="42"/>
        <v>0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3262</v>
      </c>
      <c r="DH1716">
        <v>83.120000000000104</v>
      </c>
      <c r="DJ1716" s="38"/>
      <c r="DR1716" s="38"/>
      <c r="DT1716" s="15"/>
      <c r="DV1716" s="15"/>
      <c r="DX1716" s="38"/>
      <c r="DZ1716" s="23"/>
      <c r="EB1716" s="15"/>
      <c r="ED1716" s="23"/>
      <c r="EF1716" s="38"/>
      <c r="EH1716" s="38"/>
      <c r="EJ1716" s="23"/>
      <c r="EO1716" s="38">
        <v>42760</v>
      </c>
      <c r="EP1716" s="343">
        <v>9.01</v>
      </c>
      <c r="EV1716" s="15">
        <v>42705</v>
      </c>
      <c r="EW1716">
        <v>3.2099999999999902</v>
      </c>
    </row>
    <row r="1717" spans="1:153">
      <c r="A1717" s="40">
        <v>41892</v>
      </c>
      <c r="B1717">
        <v>2364.1568128455301</v>
      </c>
      <c r="C1717">
        <f>B1717-MAX($B$4:B1717)</f>
        <v>-38.059999999999945</v>
      </c>
      <c r="D1717" s="397">
        <f t="shared" si="42"/>
        <v>0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3263</v>
      </c>
      <c r="DH1717">
        <v>83.120000000000104</v>
      </c>
      <c r="DJ1717" s="38"/>
      <c r="DR1717" s="38"/>
      <c r="DT1717" s="15"/>
      <c r="DV1717" s="15"/>
      <c r="DX1717" s="38"/>
      <c r="DZ1717" s="23"/>
      <c r="EB1717" s="15"/>
      <c r="ED1717" s="23"/>
      <c r="EF1717" s="38"/>
      <c r="EH1717" s="38"/>
      <c r="EJ1717" s="23"/>
      <c r="EO1717" s="38">
        <v>42761</v>
      </c>
      <c r="EP1717" s="343">
        <v>9.01</v>
      </c>
      <c r="EV1717" s="15">
        <v>42706</v>
      </c>
      <c r="EW1717">
        <v>3.2099999999999902</v>
      </c>
    </row>
    <row r="1718" spans="1:153">
      <c r="A1718" s="40">
        <v>41893</v>
      </c>
      <c r="B1718">
        <v>2390.0768128455302</v>
      </c>
      <c r="C1718">
        <f>B1718-MAX($B$4:B1718)</f>
        <v>-12.139999999999873</v>
      </c>
      <c r="D1718" s="397">
        <f t="shared" si="42"/>
        <v>4.3200000000000127E-2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3265</v>
      </c>
      <c r="DH1718">
        <v>83.120000000000104</v>
      </c>
      <c r="DJ1718" s="38"/>
      <c r="DR1718" s="38"/>
      <c r="DT1718" s="15"/>
      <c r="DV1718" s="15"/>
      <c r="DX1718" s="38"/>
      <c r="DZ1718" s="23"/>
      <c r="EB1718" s="15"/>
      <c r="ED1718" s="23"/>
      <c r="EF1718" s="38"/>
      <c r="EH1718" s="38"/>
      <c r="EJ1718" s="23"/>
      <c r="EO1718" s="38">
        <v>42766</v>
      </c>
      <c r="EP1718" s="343">
        <v>9.01</v>
      </c>
      <c r="EV1718" s="15">
        <v>42709</v>
      </c>
      <c r="EW1718">
        <v>3.2099999999999902</v>
      </c>
    </row>
    <row r="1719" spans="1:153">
      <c r="A1719" s="40">
        <v>41894</v>
      </c>
      <c r="B1719">
        <v>2388.0968128455302</v>
      </c>
      <c r="C1719">
        <f>B1719-MAX($B$4:B1719)</f>
        <v>-14.119999999999891</v>
      </c>
      <c r="D1719" s="397">
        <f t="shared" si="42"/>
        <v>-3.3000000000000303E-3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3266</v>
      </c>
      <c r="DH1719">
        <v>83.120000000000104</v>
      </c>
      <c r="DJ1719" s="38"/>
      <c r="DR1719" s="38"/>
      <c r="DT1719" s="15"/>
      <c r="DV1719" s="15"/>
      <c r="DX1719" s="38"/>
      <c r="DZ1719" s="23"/>
      <c r="EB1719" s="15"/>
      <c r="ED1719" s="23"/>
      <c r="EF1719" s="38"/>
      <c r="EH1719" s="38"/>
      <c r="EJ1719" s="23"/>
      <c r="EO1719" s="38">
        <v>42767</v>
      </c>
      <c r="EP1719" s="343">
        <v>9.01</v>
      </c>
      <c r="EV1719" s="15">
        <v>42710</v>
      </c>
      <c r="EW1719">
        <v>3.2099999999999902</v>
      </c>
    </row>
    <row r="1720" spans="1:153">
      <c r="A1720" s="40">
        <v>41895</v>
      </c>
      <c r="B1720">
        <v>2388.0968128455302</v>
      </c>
      <c r="C1720">
        <f>B1720-MAX($B$4:B1720)</f>
        <v>-14.119999999999891</v>
      </c>
      <c r="D1720" s="397">
        <f t="shared" si="42"/>
        <v>0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3269</v>
      </c>
      <c r="DH1720">
        <v>83.120000000000104</v>
      </c>
      <c r="DJ1720" s="38"/>
      <c r="DR1720" s="38"/>
      <c r="DT1720" s="15"/>
      <c r="DV1720" s="15"/>
      <c r="DX1720" s="38"/>
      <c r="DZ1720" s="23"/>
      <c r="EB1720" s="15"/>
      <c r="ED1720" s="23"/>
      <c r="EF1720" s="38"/>
      <c r="EH1720" s="38"/>
      <c r="EJ1720" s="23"/>
      <c r="EO1720" s="38">
        <v>42768</v>
      </c>
      <c r="EP1720" s="343">
        <v>9.01</v>
      </c>
      <c r="EV1720" s="15">
        <v>42711</v>
      </c>
      <c r="EW1720">
        <v>3.2099999999999902</v>
      </c>
    </row>
    <row r="1721" spans="1:153">
      <c r="A1721" s="40">
        <v>41896</v>
      </c>
      <c r="B1721">
        <v>2388.0968128455302</v>
      </c>
      <c r="C1721">
        <f>B1721-MAX($B$4:B1721)</f>
        <v>-14.119999999999891</v>
      </c>
      <c r="D1721" s="397">
        <f t="shared" si="42"/>
        <v>0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3270</v>
      </c>
      <c r="DH1721">
        <v>83.120000000000104</v>
      </c>
      <c r="DJ1721" s="38"/>
      <c r="DR1721" s="38"/>
      <c r="DT1721" s="15"/>
      <c r="DV1721" s="15"/>
      <c r="DX1721" s="38"/>
      <c r="DZ1721" s="23"/>
      <c r="EB1721" s="15"/>
      <c r="ED1721" s="23"/>
      <c r="EF1721" s="38"/>
      <c r="EH1721" s="38"/>
      <c r="EJ1721" s="23"/>
      <c r="EO1721" s="38">
        <v>42769</v>
      </c>
      <c r="EP1721" s="343">
        <v>9.01</v>
      </c>
      <c r="EV1721" s="15">
        <v>42712</v>
      </c>
      <c r="EW1721">
        <v>3.2099999999999902</v>
      </c>
    </row>
    <row r="1722" spans="1:153">
      <c r="A1722" s="40">
        <v>41897</v>
      </c>
      <c r="B1722">
        <v>2388.0968128455302</v>
      </c>
      <c r="C1722">
        <f>B1722-MAX($B$4:B1722)</f>
        <v>-14.119999999999891</v>
      </c>
      <c r="D1722" s="397">
        <f t="shared" si="42"/>
        <v>0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3271</v>
      </c>
      <c r="DH1722">
        <v>83.120000000000104</v>
      </c>
      <c r="DJ1722" s="38"/>
      <c r="DR1722" s="38"/>
      <c r="DT1722" s="15"/>
      <c r="DV1722" s="15"/>
      <c r="DX1722" s="38"/>
      <c r="DZ1722" s="23"/>
      <c r="EB1722" s="15"/>
      <c r="ED1722" s="23"/>
      <c r="EF1722" s="38"/>
      <c r="EH1722" s="38"/>
      <c r="EJ1722" s="23"/>
      <c r="EO1722" s="38">
        <v>42772</v>
      </c>
      <c r="EP1722" s="343">
        <v>9.01</v>
      </c>
      <c r="EV1722" s="15">
        <v>42713</v>
      </c>
      <c r="EW1722">
        <v>3.2099999999999902</v>
      </c>
    </row>
    <row r="1723" spans="1:153">
      <c r="A1723" s="40">
        <v>41898</v>
      </c>
      <c r="B1723">
        <v>2387.5568128455302</v>
      </c>
      <c r="C1723">
        <f>B1723-MAX($B$4:B1723)</f>
        <v>-14.659999999999854</v>
      </c>
      <c r="D1723" s="397">
        <f t="shared" si="42"/>
        <v>-8.9999999999993948E-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3272</v>
      </c>
      <c r="DH1723">
        <v>83.120000000000104</v>
      </c>
      <c r="DJ1723" s="38"/>
      <c r="DR1723" s="38"/>
      <c r="DT1723" s="15"/>
      <c r="DV1723" s="15"/>
      <c r="DX1723" s="38"/>
      <c r="DZ1723" s="23"/>
      <c r="EB1723" s="15"/>
      <c r="ED1723" s="23"/>
      <c r="EF1723" s="38"/>
      <c r="EH1723" s="38"/>
      <c r="EJ1723" s="23"/>
      <c r="EO1723" s="38">
        <v>42773</v>
      </c>
      <c r="EP1723" s="343">
        <v>9.01</v>
      </c>
      <c r="EV1723" s="15">
        <v>42716</v>
      </c>
      <c r="EW1723">
        <v>3.2099999999999902</v>
      </c>
    </row>
    <row r="1724" spans="1:153">
      <c r="A1724" s="40">
        <v>41899</v>
      </c>
      <c r="B1724">
        <v>2389.48681284553</v>
      </c>
      <c r="C1724">
        <f>B1724-MAX($B$4:B1724)</f>
        <v>-12.730000000000018</v>
      </c>
      <c r="D1724" s="397">
        <f t="shared" si="42"/>
        <v>3.2166666666663939E-3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3273</v>
      </c>
      <c r="DH1724">
        <v>83.120000000000104</v>
      </c>
      <c r="DJ1724" s="38"/>
      <c r="DR1724" s="38"/>
      <c r="DT1724" s="15"/>
      <c r="DV1724" s="15"/>
      <c r="DX1724" s="38"/>
      <c r="DZ1724" s="23"/>
      <c r="EB1724" s="15"/>
      <c r="ED1724" s="23"/>
      <c r="EF1724" s="38"/>
      <c r="EH1724" s="38"/>
      <c r="EJ1724" s="23"/>
      <c r="EO1724" s="38">
        <v>42774</v>
      </c>
      <c r="EP1724" s="343">
        <v>9.01</v>
      </c>
      <c r="EV1724" s="15">
        <v>42717</v>
      </c>
      <c r="EW1724">
        <v>3.2099999999999902</v>
      </c>
    </row>
    <row r="1725" spans="1:153">
      <c r="A1725" s="40">
        <v>41900</v>
      </c>
      <c r="B1725">
        <v>2385.52681284553</v>
      </c>
      <c r="C1725">
        <f>B1725-MAX($B$4:B1725)</f>
        <v>-16.690000000000055</v>
      </c>
      <c r="D1725" s="397">
        <f t="shared" si="42"/>
        <v>-6.6000000000000607E-3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3276</v>
      </c>
      <c r="DH1725">
        <v>83.120000000000104</v>
      </c>
      <c r="DJ1725" s="38"/>
      <c r="DR1725" s="38"/>
      <c r="DT1725" s="15"/>
      <c r="DV1725" s="15"/>
      <c r="DX1725" s="38"/>
      <c r="DZ1725" s="23"/>
      <c r="EB1725" s="15"/>
      <c r="ED1725" s="23"/>
      <c r="EF1725" s="38"/>
      <c r="EH1725" s="38"/>
      <c r="EJ1725" s="23"/>
      <c r="EO1725" s="38">
        <v>42775</v>
      </c>
      <c r="EP1725" s="343">
        <v>9.01</v>
      </c>
      <c r="EV1725" s="15">
        <v>42718</v>
      </c>
      <c r="EW1725">
        <v>3.2099999999999902</v>
      </c>
    </row>
    <row r="1726" spans="1:153">
      <c r="A1726" s="40">
        <v>41901</v>
      </c>
      <c r="B1726">
        <v>2382.7668128455298</v>
      </c>
      <c r="C1726">
        <f>B1726-MAX($B$4:B1726)</f>
        <v>-19.450000000000273</v>
      </c>
      <c r="D1726" s="397">
        <f t="shared" si="42"/>
        <v>-4.6000000000003642E-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3277</v>
      </c>
      <c r="DH1726">
        <v>83.120000000000104</v>
      </c>
      <c r="DJ1726" s="38"/>
      <c r="DR1726" s="38"/>
      <c r="DT1726" s="15"/>
      <c r="DV1726" s="15"/>
      <c r="DX1726" s="38"/>
      <c r="DZ1726" s="23"/>
      <c r="EB1726" s="15"/>
      <c r="ED1726" s="23"/>
      <c r="EF1726" s="38"/>
      <c r="EH1726" s="38"/>
      <c r="EJ1726" s="23"/>
      <c r="EO1726" s="38">
        <v>42776</v>
      </c>
      <c r="EP1726" s="343">
        <v>9.01</v>
      </c>
      <c r="EV1726" s="15">
        <v>42719</v>
      </c>
      <c r="EW1726">
        <v>3.2099999999999902</v>
      </c>
    </row>
    <row r="1727" spans="1:153">
      <c r="A1727" s="40">
        <v>41902</v>
      </c>
      <c r="B1727">
        <v>2382.7668128455298</v>
      </c>
      <c r="C1727">
        <f>B1727-MAX($B$4:B1727)</f>
        <v>-19.450000000000273</v>
      </c>
      <c r="D1727" s="397">
        <f t="shared" si="42"/>
        <v>0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3278</v>
      </c>
      <c r="DH1727">
        <v>83.120000000000104</v>
      </c>
      <c r="DJ1727" s="38"/>
      <c r="DR1727" s="38"/>
      <c r="DT1727" s="15"/>
      <c r="DV1727" s="15"/>
      <c r="DX1727" s="38"/>
      <c r="DZ1727" s="23"/>
      <c r="EB1727" s="15"/>
      <c r="ED1727" s="23"/>
      <c r="EF1727" s="38"/>
      <c r="EH1727" s="38"/>
      <c r="EJ1727" s="23"/>
      <c r="EO1727" s="38">
        <v>42779</v>
      </c>
      <c r="EP1727" s="343">
        <v>9.01</v>
      </c>
      <c r="EV1727" s="15">
        <v>42720</v>
      </c>
      <c r="EW1727">
        <v>3.2099999999999902</v>
      </c>
    </row>
    <row r="1728" spans="1:153">
      <c r="A1728" s="40">
        <v>41903</v>
      </c>
      <c r="B1728">
        <v>2382.7668128455298</v>
      </c>
      <c r="C1728">
        <f>B1728-MAX($B$4:B1728)</f>
        <v>-19.450000000000273</v>
      </c>
      <c r="D1728" s="397">
        <f t="shared" si="42"/>
        <v>0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3279</v>
      </c>
      <c r="DH1728">
        <v>83.120000000000104</v>
      </c>
      <c r="DJ1728" s="38"/>
      <c r="DR1728" s="38"/>
      <c r="DT1728" s="15"/>
      <c r="DV1728" s="15"/>
      <c r="DX1728" s="38"/>
      <c r="DZ1728" s="23"/>
      <c r="EB1728" s="15"/>
      <c r="ED1728" s="23"/>
      <c r="EF1728" s="38"/>
      <c r="EH1728" s="38"/>
      <c r="EJ1728" s="23"/>
      <c r="EO1728" s="38">
        <v>42780</v>
      </c>
      <c r="EP1728" s="343">
        <v>9.01</v>
      </c>
      <c r="EV1728" s="15">
        <v>42723</v>
      </c>
      <c r="EW1728">
        <v>3.2099999999999902</v>
      </c>
    </row>
    <row r="1729" spans="1:153">
      <c r="A1729" s="40">
        <v>41904</v>
      </c>
      <c r="B1729">
        <v>2379.3068128455302</v>
      </c>
      <c r="C1729">
        <f>B1729-MAX($B$4:B1729)</f>
        <v>-22.909999999999854</v>
      </c>
      <c r="D1729" s="397">
        <f t="shared" si="42"/>
        <v>-5.76666666666597E-3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3280</v>
      </c>
      <c r="DH1729">
        <v>83.120000000000104</v>
      </c>
      <c r="DJ1729" s="38"/>
      <c r="DR1729" s="38"/>
      <c r="DT1729" s="15"/>
      <c r="DV1729" s="15"/>
      <c r="DX1729" s="38"/>
      <c r="DZ1729" s="23"/>
      <c r="EB1729" s="15"/>
      <c r="ED1729" s="23"/>
      <c r="EF1729" s="38"/>
      <c r="EH1729" s="38"/>
      <c r="EJ1729" s="23"/>
      <c r="EO1729" s="38">
        <v>42781</v>
      </c>
      <c r="EP1729" s="343">
        <v>9.01</v>
      </c>
      <c r="EV1729" s="15">
        <v>42724</v>
      </c>
      <c r="EW1729">
        <v>3.2099999999999902</v>
      </c>
    </row>
    <row r="1730" spans="1:153">
      <c r="A1730" s="40">
        <v>41905</v>
      </c>
      <c r="B1730">
        <v>2376.75681284553</v>
      </c>
      <c r="C1730">
        <f>B1730-MAX($B$4:B1730)</f>
        <v>-25.460000000000036</v>
      </c>
      <c r="D1730" s="397">
        <f t="shared" si="42"/>
        <v>-4.2500000000003039E-3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3283</v>
      </c>
      <c r="DH1730">
        <v>83.120000000000104</v>
      </c>
      <c r="DJ1730" s="38"/>
      <c r="DR1730" s="38"/>
      <c r="DT1730" s="15"/>
      <c r="DV1730" s="15"/>
      <c r="DX1730" s="38"/>
      <c r="DZ1730" s="23"/>
      <c r="EB1730" s="15"/>
      <c r="ED1730" s="23"/>
      <c r="EF1730" s="38"/>
      <c r="EH1730" s="38"/>
      <c r="EJ1730" s="23"/>
      <c r="EO1730" s="38">
        <v>42782</v>
      </c>
      <c r="EP1730" s="343">
        <v>9.01</v>
      </c>
      <c r="EV1730" s="15">
        <v>42725</v>
      </c>
      <c r="EW1730">
        <v>3.2099999999999902</v>
      </c>
    </row>
    <row r="1731" spans="1:153">
      <c r="A1731" s="40">
        <v>41906</v>
      </c>
      <c r="B1731">
        <v>2373.2268128455298</v>
      </c>
      <c r="C1731">
        <f>B1731-MAX($B$4:B1731)</f>
        <v>-28.990000000000236</v>
      </c>
      <c r="D1731" s="397">
        <f t="shared" si="42"/>
        <v>-5.8833333333336672E-3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3284</v>
      </c>
      <c r="DH1731">
        <v>83.120000000000104</v>
      </c>
      <c r="DJ1731" s="38"/>
      <c r="DR1731" s="38"/>
      <c r="DT1731" s="15"/>
      <c r="DV1731" s="15"/>
      <c r="DX1731" s="38"/>
      <c r="DZ1731" s="23"/>
      <c r="EB1731" s="15"/>
      <c r="ED1731" s="23"/>
      <c r="EF1731" s="38"/>
      <c r="EH1731" s="38"/>
      <c r="EJ1731" s="23"/>
      <c r="EO1731" s="38">
        <v>42783</v>
      </c>
      <c r="EP1731" s="343">
        <v>9.01</v>
      </c>
      <c r="EV1731" s="15">
        <v>42726</v>
      </c>
      <c r="EW1731">
        <v>3.2099999999999902</v>
      </c>
    </row>
    <row r="1732" spans="1:153">
      <c r="A1732" s="40">
        <v>41907</v>
      </c>
      <c r="B1732">
        <v>2372.31681284553</v>
      </c>
      <c r="C1732">
        <f>B1732-MAX($B$4:B1732)</f>
        <v>-29.900000000000091</v>
      </c>
      <c r="D1732" s="397">
        <f t="shared" si="42"/>
        <v>-1.5166666666664242E-3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3285</v>
      </c>
      <c r="DH1732">
        <v>83.120000000000104</v>
      </c>
      <c r="DJ1732" s="38"/>
      <c r="DR1732" s="38"/>
      <c r="DT1732" s="15"/>
      <c r="DV1732" s="15"/>
      <c r="DX1732" s="38"/>
      <c r="DZ1732" s="23"/>
      <c r="EB1732" s="15"/>
      <c r="ED1732" s="23"/>
      <c r="EF1732" s="38"/>
      <c r="EH1732" s="38"/>
      <c r="EJ1732" s="23"/>
      <c r="EO1732" s="38">
        <v>42786</v>
      </c>
      <c r="EP1732" s="343">
        <v>9.01</v>
      </c>
      <c r="EV1732" s="15">
        <v>42727</v>
      </c>
      <c r="EW1732">
        <v>3.2099999999999902</v>
      </c>
    </row>
    <row r="1733" spans="1:153">
      <c r="A1733" s="40">
        <v>41908</v>
      </c>
      <c r="B1733">
        <v>2370.9368128455299</v>
      </c>
      <c r="C1733">
        <f>B1733-MAX($B$4:B1733)</f>
        <v>-31.2800000000002</v>
      </c>
      <c r="D1733" s="397">
        <f t="shared" ref="D1733:D1796" si="43">250000*(B1733-B1732)/$J$4</f>
        <v>-2.3000000000001821E-3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3286</v>
      </c>
      <c r="DH1733">
        <v>83.120000000000104</v>
      </c>
      <c r="DJ1733" s="38"/>
      <c r="DR1733" s="38"/>
      <c r="DT1733" s="15"/>
      <c r="DV1733" s="15"/>
      <c r="DX1733" s="38"/>
      <c r="DZ1733" s="23"/>
      <c r="EB1733" s="15"/>
      <c r="ED1733" s="23"/>
      <c r="EF1733" s="38"/>
      <c r="EH1733" s="38"/>
      <c r="EJ1733" s="23"/>
      <c r="EO1733" s="38">
        <v>42787</v>
      </c>
      <c r="EP1733" s="343">
        <v>9.01</v>
      </c>
      <c r="EV1733" s="15">
        <v>42730</v>
      </c>
      <c r="EW1733">
        <v>3.2099999999999902</v>
      </c>
    </row>
    <row r="1734" spans="1:153">
      <c r="A1734" s="40">
        <v>41909</v>
      </c>
      <c r="B1734">
        <v>2370.9368128455299</v>
      </c>
      <c r="C1734">
        <f>B1734-MAX($B$4:B1734)</f>
        <v>-31.2800000000002</v>
      </c>
      <c r="D1734" s="397">
        <f t="shared" si="43"/>
        <v>0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3287</v>
      </c>
      <c r="DH1734">
        <v>83.120000000000104</v>
      </c>
      <c r="DJ1734" s="38"/>
      <c r="DR1734" s="38"/>
      <c r="DT1734" s="15"/>
      <c r="DV1734" s="15"/>
      <c r="DX1734" s="38"/>
      <c r="DZ1734" s="23"/>
      <c r="EB1734" s="15"/>
      <c r="ED1734" s="23"/>
      <c r="EF1734" s="38"/>
      <c r="EH1734" s="38"/>
      <c r="EJ1734" s="23"/>
      <c r="EO1734" s="38">
        <v>42788</v>
      </c>
      <c r="EP1734" s="343">
        <v>9.01</v>
      </c>
      <c r="EV1734" s="15">
        <v>42731</v>
      </c>
      <c r="EW1734">
        <v>3.2099999999999902</v>
      </c>
    </row>
    <row r="1735" spans="1:153">
      <c r="A1735" s="40">
        <v>41910</v>
      </c>
      <c r="B1735">
        <v>2370.9368128455299</v>
      </c>
      <c r="C1735">
        <f>B1735-MAX($B$4:B1735)</f>
        <v>-31.2800000000002</v>
      </c>
      <c r="D1735" s="397">
        <f t="shared" si="43"/>
        <v>0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3290</v>
      </c>
      <c r="DH1735">
        <v>83.120000000000104</v>
      </c>
      <c r="DJ1735" s="38"/>
      <c r="DR1735" s="38"/>
      <c r="DT1735" s="15"/>
      <c r="DV1735" s="15"/>
      <c r="DX1735" s="38"/>
      <c r="DZ1735" s="23"/>
      <c r="EB1735" s="15"/>
      <c r="ED1735" s="23"/>
      <c r="EF1735" s="38"/>
      <c r="EH1735" s="38"/>
      <c r="EJ1735" s="23"/>
      <c r="EO1735" s="38">
        <v>42789</v>
      </c>
      <c r="EP1735" s="343">
        <v>9.01</v>
      </c>
      <c r="EV1735" s="15">
        <v>42732</v>
      </c>
      <c r="EW1735">
        <v>3.2099999999999902</v>
      </c>
    </row>
    <row r="1736" spans="1:153">
      <c r="A1736" s="40">
        <v>41911</v>
      </c>
      <c r="B1736">
        <v>2372.3668128455301</v>
      </c>
      <c r="C1736">
        <f>B1736-MAX($B$4:B1736)</f>
        <v>-29.849999999999909</v>
      </c>
      <c r="D1736" s="397">
        <f t="shared" si="43"/>
        <v>2.3833333333338185E-3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3291</v>
      </c>
      <c r="DH1736">
        <v>83.120000000000104</v>
      </c>
      <c r="DJ1736" s="38"/>
      <c r="DR1736" s="38"/>
      <c r="DT1736" s="15"/>
      <c r="DV1736" s="15"/>
      <c r="DX1736" s="38"/>
      <c r="DZ1736" s="23"/>
      <c r="EB1736" s="15"/>
      <c r="ED1736" s="23"/>
      <c r="EF1736" s="38"/>
      <c r="EH1736" s="38"/>
      <c r="EJ1736" s="23"/>
      <c r="EO1736" s="38">
        <v>42790</v>
      </c>
      <c r="EP1736" s="343">
        <v>9.01</v>
      </c>
      <c r="EV1736" s="15">
        <v>42733</v>
      </c>
      <c r="EW1736">
        <v>3.2099999999999902</v>
      </c>
    </row>
    <row r="1737" spans="1:153">
      <c r="A1737" s="40">
        <v>41912</v>
      </c>
      <c r="B1737">
        <v>2380.9168128455299</v>
      </c>
      <c r="C1737">
        <f>B1737-MAX($B$4:B1737)</f>
        <v>-21.300000000000182</v>
      </c>
      <c r="D1737" s="397">
        <f t="shared" si="43"/>
        <v>1.4249999999999546E-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3292</v>
      </c>
      <c r="DH1737">
        <v>83.120000000000104</v>
      </c>
      <c r="DJ1737" s="38"/>
      <c r="DR1737" s="38"/>
      <c r="DT1737" s="15"/>
      <c r="DV1737" s="15"/>
      <c r="DX1737" s="38"/>
      <c r="DZ1737" s="23"/>
      <c r="EB1737" s="15"/>
      <c r="ED1737" s="23"/>
      <c r="EF1737" s="38"/>
      <c r="EH1737" s="38"/>
      <c r="EJ1737" s="23"/>
      <c r="EO1737" s="38">
        <v>42793</v>
      </c>
      <c r="EP1737" s="343">
        <v>9.01</v>
      </c>
      <c r="EV1737" s="15">
        <v>42737</v>
      </c>
      <c r="EW1737">
        <v>3.2099999999999902</v>
      </c>
    </row>
    <row r="1738" spans="1:153">
      <c r="A1738" s="40">
        <v>41913</v>
      </c>
      <c r="B1738">
        <v>2424.5168128455298</v>
      </c>
      <c r="C1738">
        <f>B1738-MAX($B$4:B1738)</f>
        <v>0</v>
      </c>
      <c r="D1738" s="397">
        <f t="shared" si="43"/>
        <v>7.2666666666666518E-2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3293</v>
      </c>
      <c r="DH1738">
        <v>83.120000000000104</v>
      </c>
      <c r="DJ1738" s="38"/>
      <c r="DR1738" s="38"/>
      <c r="DT1738" s="15"/>
      <c r="DV1738" s="15"/>
      <c r="DX1738" s="38"/>
      <c r="DZ1738" s="23"/>
      <c r="EB1738" s="15"/>
      <c r="ED1738" s="23"/>
      <c r="EF1738" s="38"/>
      <c r="EH1738" s="38"/>
      <c r="EJ1738" s="23"/>
      <c r="EO1738" s="38">
        <v>42794</v>
      </c>
      <c r="EP1738" s="343">
        <v>9.01</v>
      </c>
      <c r="EV1738" s="15">
        <v>42738</v>
      </c>
      <c r="EW1738">
        <v>3.2099999999999902</v>
      </c>
    </row>
    <row r="1739" spans="1:153">
      <c r="A1739" s="40">
        <v>41914</v>
      </c>
      <c r="B1739">
        <v>2512.4368128455299</v>
      </c>
      <c r="C1739">
        <f>B1739-MAX($B$4:B1739)</f>
        <v>0</v>
      </c>
      <c r="D1739" s="397">
        <f t="shared" si="43"/>
        <v>0.14653333333333346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3294</v>
      </c>
      <c r="DH1739">
        <v>83.120000000000104</v>
      </c>
      <c r="DJ1739" s="38"/>
      <c r="DR1739" s="38"/>
      <c r="DT1739" s="15"/>
      <c r="DV1739" s="15"/>
      <c r="DX1739" s="38"/>
      <c r="DZ1739" s="23"/>
      <c r="EB1739" s="15"/>
      <c r="ED1739" s="23"/>
      <c r="EF1739" s="38"/>
      <c r="EH1739" s="38"/>
      <c r="EJ1739" s="23"/>
      <c r="EO1739" s="38">
        <v>42796</v>
      </c>
      <c r="EP1739" s="343">
        <v>9.01</v>
      </c>
      <c r="EV1739" s="15">
        <v>42739</v>
      </c>
      <c r="EW1739">
        <v>3.2099999999999902</v>
      </c>
    </row>
    <row r="1740" spans="1:153">
      <c r="A1740" s="40">
        <v>41915</v>
      </c>
      <c r="B1740">
        <v>2512.4368128455299</v>
      </c>
      <c r="C1740">
        <f>B1740-MAX($B$4:B1740)</f>
        <v>0</v>
      </c>
      <c r="D1740" s="397">
        <f t="shared" si="43"/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3297</v>
      </c>
      <c r="DH1740">
        <v>83.120000000000104</v>
      </c>
      <c r="DJ1740" s="38"/>
      <c r="DR1740" s="38"/>
      <c r="DT1740" s="15"/>
      <c r="DV1740" s="15"/>
      <c r="DX1740" s="38"/>
      <c r="DZ1740" s="23"/>
      <c r="EB1740" s="15"/>
      <c r="ED1740" s="23"/>
      <c r="EF1740" s="38"/>
      <c r="EH1740" s="38"/>
      <c r="EJ1740" s="23"/>
      <c r="EO1740" s="38">
        <v>42797</v>
      </c>
      <c r="EP1740" s="343">
        <v>9.01</v>
      </c>
      <c r="EV1740" s="15">
        <v>42740</v>
      </c>
      <c r="EW1740">
        <v>3.2099999999999902</v>
      </c>
    </row>
    <row r="1741" spans="1:153">
      <c r="A1741" s="40">
        <v>41916</v>
      </c>
      <c r="B1741">
        <v>2512.4368128455299</v>
      </c>
      <c r="C1741">
        <f>B1741-MAX($B$4:B1741)</f>
        <v>0</v>
      </c>
      <c r="D1741" s="397">
        <f t="shared" si="43"/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3298</v>
      </c>
      <c r="DH1741">
        <v>83.120000000000104</v>
      </c>
      <c r="DJ1741" s="38"/>
      <c r="DR1741" s="38"/>
      <c r="DT1741" s="15"/>
      <c r="DV1741" s="15"/>
      <c r="DX1741" s="38"/>
      <c r="DZ1741" s="23"/>
      <c r="EB1741" s="15"/>
      <c r="ED1741" s="23"/>
      <c r="EF1741" s="38"/>
      <c r="EH1741" s="38"/>
      <c r="EJ1741" s="23"/>
      <c r="EO1741" s="38">
        <v>42800</v>
      </c>
      <c r="EP1741" s="343">
        <v>9.01</v>
      </c>
      <c r="EV1741" s="15">
        <v>42741</v>
      </c>
      <c r="EW1741">
        <v>3.2099999999999902</v>
      </c>
    </row>
    <row r="1742" spans="1:153">
      <c r="A1742" s="40">
        <v>41917</v>
      </c>
      <c r="B1742">
        <v>2512.4368128455299</v>
      </c>
      <c r="C1742">
        <f>B1742-MAX($B$4:B1742)</f>
        <v>0</v>
      </c>
      <c r="D1742" s="397">
        <f t="shared" si="43"/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3299</v>
      </c>
      <c r="DH1742">
        <v>83.120000000000104</v>
      </c>
      <c r="DJ1742" s="38"/>
      <c r="DR1742" s="38"/>
      <c r="DT1742" s="15"/>
      <c r="DV1742" s="15"/>
      <c r="DX1742" s="38"/>
      <c r="DZ1742" s="23"/>
      <c r="EB1742" s="15"/>
      <c r="ED1742" s="23"/>
      <c r="EF1742" s="38"/>
      <c r="EH1742" s="38"/>
      <c r="EJ1742" s="23"/>
      <c r="EO1742" s="38">
        <v>42801</v>
      </c>
      <c r="EP1742" s="343">
        <v>9.01</v>
      </c>
      <c r="EV1742" s="15">
        <v>42744</v>
      </c>
      <c r="EW1742">
        <v>3.2099999999999902</v>
      </c>
    </row>
    <row r="1743" spans="1:153">
      <c r="A1743" s="40">
        <v>41918</v>
      </c>
      <c r="B1743">
        <v>2512.4668128455301</v>
      </c>
      <c r="C1743">
        <f>B1743-MAX($B$4:B1743)</f>
        <v>0</v>
      </c>
      <c r="D1743" s="397">
        <f t="shared" si="43"/>
        <v>5.0000000000333483E-5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3300</v>
      </c>
      <c r="DH1743">
        <v>83.120000000000104</v>
      </c>
      <c r="DJ1743" s="38"/>
      <c r="DR1743" s="38"/>
      <c r="DT1743" s="15"/>
      <c r="DV1743" s="15"/>
      <c r="DX1743" s="38"/>
      <c r="DZ1743" s="23"/>
      <c r="EB1743" s="15"/>
      <c r="ED1743" s="23"/>
      <c r="EF1743" s="38"/>
      <c r="EH1743" s="38"/>
      <c r="EJ1743" s="23"/>
      <c r="EO1743" s="38">
        <v>42802</v>
      </c>
      <c r="EP1743" s="343">
        <v>9.01</v>
      </c>
      <c r="EV1743" s="15">
        <v>42745</v>
      </c>
      <c r="EW1743">
        <v>3.2099999999999902</v>
      </c>
    </row>
    <row r="1744" spans="1:153">
      <c r="A1744" s="40">
        <v>41919</v>
      </c>
      <c r="B1744">
        <v>2512.2468128455298</v>
      </c>
      <c r="C1744">
        <f>B1744-MAX($B$4:B1744)</f>
        <v>-0.22000000000025466</v>
      </c>
      <c r="D1744" s="397">
        <f t="shared" si="43"/>
        <v>-3.6666666666709108E-4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3301</v>
      </c>
      <c r="DH1744">
        <v>83.120000000000104</v>
      </c>
      <c r="DJ1744" s="38"/>
      <c r="DR1744" s="38"/>
      <c r="DT1744" s="15"/>
      <c r="DV1744" s="15"/>
      <c r="DX1744" s="38"/>
      <c r="DZ1744" s="23"/>
      <c r="EB1744" s="15"/>
      <c r="ED1744" s="23"/>
      <c r="EF1744" s="38"/>
      <c r="EH1744" s="38"/>
      <c r="EJ1744" s="23"/>
      <c r="EO1744" s="38">
        <v>42803</v>
      </c>
      <c r="EP1744" s="343">
        <v>9.01</v>
      </c>
      <c r="EV1744" s="15">
        <v>42746</v>
      </c>
      <c r="EW1744">
        <v>3.2099999999999902</v>
      </c>
    </row>
    <row r="1745" spans="1:153">
      <c r="A1745" s="40">
        <v>41920</v>
      </c>
      <c r="B1745">
        <v>2518.56681284553</v>
      </c>
      <c r="C1745">
        <f>B1745-MAX($B$4:B1745)</f>
        <v>0</v>
      </c>
      <c r="D1745" s="397">
        <f t="shared" si="43"/>
        <v>1.0533333333333606E-2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3304</v>
      </c>
      <c r="DH1745">
        <v>83.120000000000104</v>
      </c>
      <c r="DJ1745" s="38"/>
      <c r="DR1745" s="38"/>
      <c r="DT1745" s="15"/>
      <c r="DV1745" s="15"/>
      <c r="DX1745" s="38"/>
      <c r="DZ1745" s="23"/>
      <c r="EB1745" s="15"/>
      <c r="ED1745" s="23"/>
      <c r="EF1745" s="38"/>
      <c r="EH1745" s="38"/>
      <c r="EJ1745" s="23"/>
      <c r="EO1745" s="38">
        <v>42804</v>
      </c>
      <c r="EP1745" s="343">
        <v>9.01</v>
      </c>
      <c r="EV1745" s="15">
        <v>42747</v>
      </c>
      <c r="EW1745">
        <v>3.2099999999999902</v>
      </c>
    </row>
    <row r="1746" spans="1:153">
      <c r="A1746" s="40">
        <v>41921</v>
      </c>
      <c r="B1746">
        <v>2518.56681284553</v>
      </c>
      <c r="C1746">
        <f>B1746-MAX($B$4:B1746)</f>
        <v>0</v>
      </c>
      <c r="D1746" s="397">
        <f t="shared" si="43"/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3305</v>
      </c>
      <c r="DH1746">
        <v>83.120000000000104</v>
      </c>
      <c r="DJ1746" s="38"/>
      <c r="DR1746" s="38"/>
      <c r="DT1746" s="15"/>
      <c r="DV1746" s="15"/>
      <c r="DX1746" s="38"/>
      <c r="DZ1746" s="23"/>
      <c r="EB1746" s="15"/>
      <c r="ED1746" s="23"/>
      <c r="EF1746" s="38"/>
      <c r="EH1746" s="38"/>
      <c r="EJ1746" s="23"/>
      <c r="EO1746" s="38">
        <v>42807</v>
      </c>
      <c r="EP1746" s="343">
        <v>9.01</v>
      </c>
      <c r="EV1746" s="15">
        <v>42748</v>
      </c>
      <c r="EW1746">
        <v>3.2099999999999902</v>
      </c>
    </row>
    <row r="1747" spans="1:153">
      <c r="A1747" s="40">
        <v>41922</v>
      </c>
      <c r="B1747">
        <v>2518.56681284553</v>
      </c>
      <c r="C1747">
        <f>B1747-MAX($B$4:B1747)</f>
        <v>0</v>
      </c>
      <c r="D1747" s="397">
        <f t="shared" si="43"/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3306</v>
      </c>
      <c r="DH1747">
        <v>83.120000000000104</v>
      </c>
      <c r="DJ1747" s="38"/>
      <c r="DR1747" s="38"/>
      <c r="DT1747" s="15"/>
      <c r="DV1747" s="15"/>
      <c r="DX1747" s="38"/>
      <c r="DZ1747" s="23"/>
      <c r="EB1747" s="15"/>
      <c r="ED1747" s="23"/>
      <c r="EF1747" s="38"/>
      <c r="EH1747" s="38"/>
      <c r="EJ1747" s="23"/>
      <c r="EO1747" s="38">
        <v>42808</v>
      </c>
      <c r="EP1747" s="343">
        <v>9.01</v>
      </c>
      <c r="EV1747" s="15">
        <v>42751</v>
      </c>
      <c r="EW1747">
        <v>3.2099999999999902</v>
      </c>
    </row>
    <row r="1748" spans="1:153">
      <c r="A1748" s="40">
        <v>41923</v>
      </c>
      <c r="B1748">
        <v>2518.56681284553</v>
      </c>
      <c r="C1748">
        <f>B1748-MAX($B$4:B1748)</f>
        <v>0</v>
      </c>
      <c r="D1748" s="397">
        <f t="shared" si="43"/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3307</v>
      </c>
      <c r="DH1748">
        <v>83.120000000000104</v>
      </c>
      <c r="DJ1748" s="38"/>
      <c r="DR1748" s="38"/>
      <c r="DT1748" s="15"/>
      <c r="DV1748" s="15"/>
      <c r="DX1748" s="38"/>
      <c r="DZ1748" s="23"/>
      <c r="EB1748" s="15"/>
      <c r="ED1748" s="23"/>
      <c r="EF1748" s="38"/>
      <c r="EH1748" s="38"/>
      <c r="EJ1748" s="23"/>
      <c r="EO1748" s="38">
        <v>42809</v>
      </c>
      <c r="EP1748" s="343">
        <v>9.01</v>
      </c>
      <c r="EV1748" s="15">
        <v>42752</v>
      </c>
      <c r="EW1748">
        <v>3.2099999999999902</v>
      </c>
    </row>
    <row r="1749" spans="1:153">
      <c r="A1749" s="40">
        <v>41924</v>
      </c>
      <c r="B1749">
        <v>2518.56681284553</v>
      </c>
      <c r="C1749">
        <f>B1749-MAX($B$4:B1749)</f>
        <v>0</v>
      </c>
      <c r="D1749" s="397">
        <f t="shared" si="43"/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3308</v>
      </c>
      <c r="DH1749">
        <v>83.120000000000104</v>
      </c>
      <c r="DJ1749" s="38"/>
      <c r="DR1749" s="38"/>
      <c r="DT1749" s="15"/>
      <c r="DV1749" s="15"/>
      <c r="DX1749" s="38"/>
      <c r="DZ1749" s="23"/>
      <c r="EB1749" s="15"/>
      <c r="ED1749" s="23"/>
      <c r="EF1749" s="38"/>
      <c r="EH1749" s="38"/>
      <c r="EJ1749" s="23"/>
      <c r="EO1749" s="38">
        <v>42810</v>
      </c>
      <c r="EP1749" s="343">
        <v>9.01</v>
      </c>
      <c r="EV1749" s="15">
        <v>42753</v>
      </c>
      <c r="EW1749">
        <v>3.2099999999999902</v>
      </c>
    </row>
    <row r="1750" spans="1:153">
      <c r="A1750" s="40">
        <v>41925</v>
      </c>
      <c r="B1750">
        <v>2518.56681284553</v>
      </c>
      <c r="C1750">
        <f>B1750-MAX($B$4:B1750)</f>
        <v>0</v>
      </c>
      <c r="D1750" s="397">
        <f t="shared" si="43"/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3311</v>
      </c>
      <c r="DH1750">
        <v>83.120000000000104</v>
      </c>
      <c r="DJ1750" s="38"/>
      <c r="DR1750" s="38"/>
      <c r="DT1750" s="15"/>
      <c r="DV1750" s="15"/>
      <c r="DX1750" s="38"/>
      <c r="DZ1750" s="23"/>
      <c r="EB1750" s="15"/>
      <c r="ED1750" s="23"/>
      <c r="EF1750" s="38"/>
      <c r="EH1750" s="38"/>
      <c r="EJ1750" s="23"/>
      <c r="EO1750" s="38">
        <v>42811</v>
      </c>
      <c r="EP1750" s="343">
        <v>9.01</v>
      </c>
      <c r="EV1750" s="15">
        <v>42754</v>
      </c>
      <c r="EW1750">
        <v>3.2099999999999902</v>
      </c>
    </row>
    <row r="1751" spans="1:153">
      <c r="A1751" s="40">
        <v>41926</v>
      </c>
      <c r="B1751">
        <v>2518.00681284553</v>
      </c>
      <c r="C1751">
        <f>B1751-MAX($B$4:B1751)</f>
        <v>-0.55999999999994543</v>
      </c>
      <c r="D1751" s="397">
        <f t="shared" si="43"/>
        <v>-9.3333333333324236E-4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3312</v>
      </c>
      <c r="DH1751">
        <v>83.120000000000104</v>
      </c>
      <c r="DJ1751" s="38"/>
      <c r="DR1751" s="38"/>
      <c r="DT1751" s="15"/>
      <c r="DV1751" s="15"/>
      <c r="DX1751" s="38"/>
      <c r="DZ1751" s="23"/>
      <c r="EB1751" s="15"/>
      <c r="ED1751" s="23"/>
      <c r="EF1751" s="38"/>
      <c r="EH1751" s="38"/>
      <c r="EJ1751" s="23"/>
      <c r="EO1751" s="38">
        <v>42814</v>
      </c>
      <c r="EP1751" s="343">
        <v>9.01</v>
      </c>
      <c r="EV1751" s="15">
        <v>42755</v>
      </c>
      <c r="EW1751">
        <v>3.2099999999999902</v>
      </c>
    </row>
    <row r="1752" spans="1:153">
      <c r="A1752" s="40">
        <v>41927</v>
      </c>
      <c r="B1752">
        <v>2519.2868128455302</v>
      </c>
      <c r="C1752">
        <f>B1752-MAX($B$4:B1752)</f>
        <v>0</v>
      </c>
      <c r="D1752" s="397">
        <f t="shared" si="43"/>
        <v>2.1333333333336665E-3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3313</v>
      </c>
      <c r="DH1752">
        <v>83.120000000000104</v>
      </c>
      <c r="DJ1752" s="38"/>
      <c r="DR1752" s="38"/>
      <c r="DT1752" s="15"/>
      <c r="DV1752" s="15"/>
      <c r="DX1752" s="38"/>
      <c r="DZ1752" s="23"/>
      <c r="EB1752" s="15"/>
      <c r="ED1752" s="23"/>
      <c r="EF1752" s="38"/>
      <c r="EH1752" s="38"/>
      <c r="EJ1752" s="23"/>
      <c r="EO1752" s="38">
        <v>42815</v>
      </c>
      <c r="EP1752" s="343">
        <v>9.01</v>
      </c>
      <c r="EV1752" s="15">
        <v>42758</v>
      </c>
      <c r="EW1752">
        <v>3.2099999999999902</v>
      </c>
    </row>
    <row r="1753" spans="1:153">
      <c r="A1753" s="40">
        <v>41928</v>
      </c>
      <c r="B1753">
        <v>2515.8668128455301</v>
      </c>
      <c r="C1753">
        <f>B1753-MAX($B$4:B1753)</f>
        <v>-3.4200000000000728</v>
      </c>
      <c r="D1753" s="397">
        <f t="shared" si="43"/>
        <v>-5.7000000000001208E-3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3314</v>
      </c>
      <c r="DH1753">
        <v>83.120000000000104</v>
      </c>
      <c r="DJ1753" s="38"/>
      <c r="DR1753" s="38"/>
      <c r="DT1753" s="15"/>
      <c r="DV1753" s="15"/>
      <c r="DX1753" s="38"/>
      <c r="DZ1753" s="23"/>
      <c r="EB1753" s="15"/>
      <c r="ED1753" s="23"/>
      <c r="EF1753" s="38"/>
      <c r="EH1753" s="38"/>
      <c r="EJ1753" s="23"/>
      <c r="EO1753" s="38">
        <v>42816</v>
      </c>
      <c r="EP1753" s="343">
        <v>9.01</v>
      </c>
      <c r="EV1753" s="15">
        <v>42759</v>
      </c>
      <c r="EW1753">
        <v>3.2099999999999902</v>
      </c>
    </row>
    <row r="1754" spans="1:153">
      <c r="A1754" s="40">
        <v>41929</v>
      </c>
      <c r="B1754">
        <v>2508.7268128455298</v>
      </c>
      <c r="C1754">
        <f>B1754-MAX($B$4:B1754)</f>
        <v>-10.5600000000004</v>
      </c>
      <c r="D1754" s="397">
        <f t="shared" si="43"/>
        <v>-1.1900000000000546E-2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3315</v>
      </c>
      <c r="DH1754">
        <v>83.120000000000104</v>
      </c>
      <c r="DJ1754" s="38"/>
      <c r="DR1754" s="38"/>
      <c r="DT1754" s="15"/>
      <c r="DV1754" s="15"/>
      <c r="DX1754" s="38"/>
      <c r="DZ1754" s="23"/>
      <c r="EB1754" s="15"/>
      <c r="ED1754" s="23"/>
      <c r="EF1754" s="38"/>
      <c r="EH1754" s="38"/>
      <c r="EJ1754" s="23"/>
      <c r="EO1754" s="38">
        <v>42817</v>
      </c>
      <c r="EP1754" s="343">
        <v>9.01</v>
      </c>
      <c r="EV1754" s="15">
        <v>42760</v>
      </c>
      <c r="EW1754">
        <v>3.2099999999999902</v>
      </c>
    </row>
    <row r="1755" spans="1:153">
      <c r="A1755" s="40">
        <v>41930</v>
      </c>
      <c r="B1755">
        <v>2508.7268128455298</v>
      </c>
      <c r="C1755">
        <f>B1755-MAX($B$4:B1755)</f>
        <v>-10.5600000000004</v>
      </c>
      <c r="D1755" s="397">
        <f t="shared" si="43"/>
        <v>0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3318</v>
      </c>
      <c r="DH1755">
        <v>83.120000000000104</v>
      </c>
      <c r="DJ1755" s="38"/>
      <c r="DR1755" s="38"/>
      <c r="DT1755" s="15"/>
      <c r="DV1755" s="15"/>
      <c r="DX1755" s="38"/>
      <c r="DZ1755" s="23"/>
      <c r="EB1755" s="15"/>
      <c r="ED1755" s="23"/>
      <c r="EF1755" s="38"/>
      <c r="EH1755" s="38"/>
      <c r="EJ1755" s="23"/>
      <c r="EO1755" s="38">
        <v>42818</v>
      </c>
      <c r="EP1755" s="343">
        <v>9.01</v>
      </c>
      <c r="EV1755" s="15">
        <v>42761</v>
      </c>
      <c r="EW1755">
        <v>3.2099999999999902</v>
      </c>
    </row>
    <row r="1756" spans="1:153">
      <c r="A1756" s="40">
        <v>41931</v>
      </c>
      <c r="B1756">
        <v>2508.7268128455298</v>
      </c>
      <c r="C1756">
        <f>B1756-MAX($B$4:B1756)</f>
        <v>-10.5600000000004</v>
      </c>
      <c r="D1756" s="397">
        <f t="shared" si="43"/>
        <v>0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3319</v>
      </c>
      <c r="DH1756">
        <v>83.120000000000104</v>
      </c>
      <c r="DJ1756" s="38"/>
      <c r="DR1756" s="38"/>
      <c r="DT1756" s="15"/>
      <c r="DV1756" s="15"/>
      <c r="DX1756" s="38"/>
      <c r="DZ1756" s="23"/>
      <c r="EB1756" s="15"/>
      <c r="ED1756" s="23"/>
      <c r="EF1756" s="38"/>
      <c r="EH1756" s="38"/>
      <c r="EJ1756" s="23"/>
      <c r="EO1756" s="38">
        <v>42821</v>
      </c>
      <c r="EP1756" s="343">
        <v>9.01</v>
      </c>
      <c r="EV1756" s="15">
        <v>42766</v>
      </c>
      <c r="EW1756">
        <v>3.2099999999999902</v>
      </c>
    </row>
    <row r="1757" spans="1:153">
      <c r="A1757" s="40">
        <v>41932</v>
      </c>
      <c r="B1757">
        <v>2518.0868128455299</v>
      </c>
      <c r="C1757">
        <f>B1757-MAX($B$4:B1757)</f>
        <v>-1.2000000000002728</v>
      </c>
      <c r="D1757" s="397">
        <f t="shared" si="43"/>
        <v>1.5600000000000211E-2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3320</v>
      </c>
      <c r="DH1757">
        <v>83.120000000000104</v>
      </c>
      <c r="DJ1757" s="38"/>
      <c r="DR1757" s="38"/>
      <c r="DT1757" s="15"/>
      <c r="DV1757" s="15"/>
      <c r="DX1757" s="38"/>
      <c r="DZ1757" s="23"/>
      <c r="EB1757" s="15"/>
      <c r="ED1757" s="23"/>
      <c r="EF1757" s="38"/>
      <c r="EH1757" s="38"/>
      <c r="EJ1757" s="23"/>
      <c r="EO1757" s="38">
        <v>42822</v>
      </c>
      <c r="EP1757" s="343">
        <v>9.01</v>
      </c>
      <c r="EV1757" s="15">
        <v>42767</v>
      </c>
      <c r="EW1757">
        <v>3.2099999999999902</v>
      </c>
    </row>
    <row r="1758" spans="1:153">
      <c r="A1758" s="40">
        <v>41933</v>
      </c>
      <c r="B1758">
        <v>2509.23681284553</v>
      </c>
      <c r="C1758">
        <f>B1758-MAX($B$4:B1758)</f>
        <v>-10.050000000000182</v>
      </c>
      <c r="D1758" s="397">
        <f t="shared" si="43"/>
        <v>-1.4749999999999848E-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3321</v>
      </c>
      <c r="DH1758">
        <v>83.120000000000104</v>
      </c>
      <c r="DJ1758" s="38"/>
      <c r="DR1758" s="38"/>
      <c r="DT1758" s="15"/>
      <c r="DV1758" s="15"/>
      <c r="DX1758" s="38"/>
      <c r="DZ1758" s="23"/>
      <c r="EB1758" s="15"/>
      <c r="ED1758" s="23"/>
      <c r="EF1758" s="38"/>
      <c r="EH1758" s="38"/>
      <c r="EJ1758" s="23"/>
      <c r="EO1758" s="38">
        <v>42823</v>
      </c>
      <c r="EP1758" s="343">
        <v>9.01</v>
      </c>
      <c r="EV1758" s="15">
        <v>42768</v>
      </c>
      <c r="EW1758">
        <v>3.2099999999999902</v>
      </c>
    </row>
    <row r="1759" spans="1:153">
      <c r="A1759" s="40">
        <v>41934</v>
      </c>
      <c r="B1759">
        <v>2526.9668128455301</v>
      </c>
      <c r="C1759">
        <f>B1759-MAX($B$4:B1759)</f>
        <v>0</v>
      </c>
      <c r="D1759" s="397">
        <f t="shared" si="43"/>
        <v>2.9550000000000031E-2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3343</v>
      </c>
      <c r="DH1759">
        <v>83.120000000000104</v>
      </c>
      <c r="DJ1759" s="38"/>
      <c r="DR1759" s="38"/>
      <c r="DT1759" s="15"/>
      <c r="DV1759" s="15"/>
      <c r="DX1759" s="38"/>
      <c r="DZ1759" s="23"/>
      <c r="EB1759" s="15"/>
      <c r="ED1759" s="23"/>
      <c r="EF1759" s="38"/>
      <c r="EH1759" s="38"/>
      <c r="EJ1759" s="23"/>
      <c r="EO1759" s="38">
        <v>42824</v>
      </c>
      <c r="EP1759" s="343">
        <v>9.01</v>
      </c>
      <c r="EV1759" s="15">
        <v>42769</v>
      </c>
      <c r="EW1759">
        <v>3.2099999999999902</v>
      </c>
    </row>
    <row r="1760" spans="1:153">
      <c r="A1760" s="40">
        <v>41935</v>
      </c>
      <c r="B1760">
        <v>2533.2068128455298</v>
      </c>
      <c r="C1760">
        <f>B1760-MAX($B$4:B1760)</f>
        <v>0</v>
      </c>
      <c r="D1760" s="397">
        <f t="shared" si="43"/>
        <v>1.0399999999999637E-2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3346</v>
      </c>
      <c r="DH1760">
        <v>83.120000000000104</v>
      </c>
      <c r="DJ1760" s="38"/>
      <c r="DR1760" s="38"/>
      <c r="DT1760" s="15"/>
      <c r="DV1760" s="15"/>
      <c r="DX1760" s="38"/>
      <c r="DZ1760" s="23"/>
      <c r="EB1760" s="15"/>
      <c r="ED1760" s="23"/>
      <c r="EF1760" s="38"/>
      <c r="EH1760" s="38"/>
      <c r="EJ1760" s="23"/>
      <c r="EO1760" s="38">
        <v>42825</v>
      </c>
      <c r="EP1760" s="343">
        <v>9.01</v>
      </c>
      <c r="EV1760" s="15">
        <v>42772</v>
      </c>
      <c r="EW1760">
        <v>3.2099999999999902</v>
      </c>
    </row>
    <row r="1761" spans="1:153">
      <c r="A1761" s="40">
        <v>41936</v>
      </c>
      <c r="B1761">
        <v>2523.3768128455299</v>
      </c>
      <c r="C1761">
        <f>B1761-MAX($B$4:B1761)</f>
        <v>-9.8299999999999272</v>
      </c>
      <c r="D1761" s="397">
        <f t="shared" si="43"/>
        <v>-1.6383333333333212E-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3347</v>
      </c>
      <c r="DH1761">
        <v>83.080000000000098</v>
      </c>
      <c r="DJ1761" s="38"/>
      <c r="DR1761" s="38"/>
      <c r="DT1761" s="15"/>
      <c r="DV1761" s="15"/>
      <c r="DX1761" s="38"/>
      <c r="DZ1761" s="23"/>
      <c r="EB1761" s="15"/>
      <c r="ED1761" s="23"/>
      <c r="EF1761" s="38"/>
      <c r="EH1761" s="38"/>
      <c r="EJ1761" s="23"/>
      <c r="EO1761" s="38">
        <v>42828</v>
      </c>
      <c r="EP1761" s="343">
        <v>9.01</v>
      </c>
      <c r="EV1761" s="15">
        <v>42773</v>
      </c>
      <c r="EW1761">
        <v>3.2099999999999902</v>
      </c>
    </row>
    <row r="1762" spans="1:153">
      <c r="A1762" s="40">
        <v>41937</v>
      </c>
      <c r="B1762">
        <v>2523.3768128455299</v>
      </c>
      <c r="C1762">
        <f>B1762-MAX($B$4:B1762)</f>
        <v>-9.8299999999999272</v>
      </c>
      <c r="D1762" s="397">
        <f t="shared" si="43"/>
        <v>0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3348</v>
      </c>
      <c r="DH1762">
        <v>82.980000000000103</v>
      </c>
      <c r="DJ1762" s="38"/>
      <c r="DR1762" s="38"/>
      <c r="DT1762" s="15"/>
      <c r="DV1762" s="15"/>
      <c r="DX1762" s="38"/>
      <c r="DZ1762" s="23"/>
      <c r="EB1762" s="15"/>
      <c r="ED1762" s="23"/>
      <c r="EF1762" s="38"/>
      <c r="EH1762" s="38"/>
      <c r="EJ1762" s="23"/>
      <c r="EO1762" s="38">
        <v>42829</v>
      </c>
      <c r="EP1762" s="343">
        <v>9.01</v>
      </c>
      <c r="EV1762" s="15">
        <v>42774</v>
      </c>
      <c r="EW1762">
        <v>3.2099999999999902</v>
      </c>
    </row>
    <row r="1763" spans="1:153">
      <c r="A1763" s="40">
        <v>41938</v>
      </c>
      <c r="B1763">
        <v>2523.3768128455299</v>
      </c>
      <c r="C1763">
        <f>B1763-MAX($B$4:B1763)</f>
        <v>-9.8299999999999272</v>
      </c>
      <c r="D1763" s="397">
        <f t="shared" si="43"/>
        <v>0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3349</v>
      </c>
      <c r="DH1763">
        <v>83.3900000000001</v>
      </c>
      <c r="DJ1763" s="38"/>
      <c r="DR1763" s="38"/>
      <c r="DT1763" s="15"/>
      <c r="DV1763" s="15"/>
      <c r="DX1763" s="38"/>
      <c r="DZ1763" s="23"/>
      <c r="EB1763" s="15"/>
      <c r="ED1763" s="23"/>
      <c r="EF1763" s="38"/>
      <c r="EH1763" s="38"/>
      <c r="EJ1763" s="23"/>
      <c r="EO1763" s="38">
        <v>42830</v>
      </c>
      <c r="EP1763" s="343">
        <v>9.01</v>
      </c>
      <c r="EV1763" s="15">
        <v>42775</v>
      </c>
      <c r="EW1763">
        <v>3.2099999999999902</v>
      </c>
    </row>
    <row r="1764" spans="1:153">
      <c r="A1764" s="40">
        <v>41939</v>
      </c>
      <c r="B1764">
        <v>2540.8968128455299</v>
      </c>
      <c r="C1764">
        <f>B1764-MAX($B$4:B1764)</f>
        <v>0</v>
      </c>
      <c r="D1764" s="397">
        <f t="shared" si="43"/>
        <v>2.9199999999999969E-2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3350</v>
      </c>
      <c r="DH1764">
        <v>83.900000000000105</v>
      </c>
      <c r="DJ1764" s="38"/>
      <c r="DR1764" s="38"/>
      <c r="DT1764" s="15"/>
      <c r="DV1764" s="15"/>
      <c r="DX1764" s="38"/>
      <c r="DZ1764" s="23"/>
      <c r="EB1764" s="15"/>
      <c r="ED1764" s="23"/>
      <c r="EF1764" s="38"/>
      <c r="EH1764" s="38"/>
      <c r="EJ1764" s="23"/>
      <c r="EO1764" s="38">
        <v>42831</v>
      </c>
      <c r="EP1764" s="343">
        <v>9.01</v>
      </c>
      <c r="EV1764" s="15">
        <v>42776</v>
      </c>
      <c r="EW1764">
        <v>3.2099999999999902</v>
      </c>
    </row>
    <row r="1765" spans="1:153">
      <c r="A1765" s="40">
        <v>41940</v>
      </c>
      <c r="B1765">
        <v>2542.6668128455299</v>
      </c>
      <c r="C1765">
        <f>B1765-MAX($B$4:B1765)</f>
        <v>0</v>
      </c>
      <c r="D1765" s="397">
        <f t="shared" si="43"/>
        <v>2.9499999999999696E-3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3353</v>
      </c>
      <c r="DH1765">
        <v>84.270000000000095</v>
      </c>
      <c r="DJ1765" s="38"/>
      <c r="DR1765" s="38"/>
      <c r="DT1765" s="15"/>
      <c r="DV1765" s="15"/>
      <c r="DX1765" s="38"/>
      <c r="DZ1765" s="23"/>
      <c r="EB1765" s="15"/>
      <c r="ED1765" s="23"/>
      <c r="EF1765" s="38"/>
      <c r="EH1765" s="38"/>
      <c r="EJ1765" s="23"/>
      <c r="EO1765" s="38">
        <v>42832</v>
      </c>
      <c r="EP1765" s="343">
        <v>9.01</v>
      </c>
      <c r="EV1765" s="15">
        <v>42779</v>
      </c>
      <c r="EW1765">
        <v>3.2099999999999902</v>
      </c>
    </row>
    <row r="1766" spans="1:153">
      <c r="A1766" s="40">
        <v>41941</v>
      </c>
      <c r="B1766">
        <v>2571.0168128455298</v>
      </c>
      <c r="C1766">
        <f>B1766-MAX($B$4:B1766)</f>
        <v>0</v>
      </c>
      <c r="D1766" s="397">
        <f t="shared" si="43"/>
        <v>4.7249999999999848E-2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3354</v>
      </c>
      <c r="DH1766">
        <v>85.400000000000105</v>
      </c>
      <c r="DJ1766" s="38"/>
      <c r="DR1766" s="38"/>
      <c r="DT1766" s="15"/>
      <c r="DV1766" s="15"/>
      <c r="DX1766" s="38"/>
      <c r="DZ1766" s="23"/>
      <c r="EB1766" s="15"/>
      <c r="ED1766" s="23"/>
      <c r="EF1766" s="38"/>
      <c r="EH1766" s="38"/>
      <c r="EJ1766" s="23"/>
      <c r="EO1766" s="38">
        <v>42835</v>
      </c>
      <c r="EP1766" s="343">
        <v>9.01</v>
      </c>
      <c r="EV1766" s="15">
        <v>42780</v>
      </c>
      <c r="EW1766">
        <v>3.2099999999999902</v>
      </c>
    </row>
    <row r="1767" spans="1:153">
      <c r="A1767" s="40">
        <v>41942</v>
      </c>
      <c r="B1767">
        <v>2573.0168128455298</v>
      </c>
      <c r="C1767">
        <f>B1767-MAX($B$4:B1767)</f>
        <v>0</v>
      </c>
      <c r="D1767" s="397">
        <f t="shared" si="43"/>
        <v>3.3333333333333335E-3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3355</v>
      </c>
      <c r="DH1767">
        <v>85.850000000000094</v>
      </c>
      <c r="DJ1767" s="38"/>
      <c r="DR1767" s="38"/>
      <c r="DT1767" s="15"/>
      <c r="DV1767" s="15"/>
      <c r="DX1767" s="38"/>
      <c r="DZ1767" s="23"/>
      <c r="EB1767" s="15"/>
      <c r="ED1767" s="23"/>
      <c r="EF1767" s="38"/>
      <c r="EH1767" s="38"/>
      <c r="EJ1767" s="23"/>
      <c r="EO1767" s="38">
        <v>42836</v>
      </c>
      <c r="EP1767" s="343">
        <v>9.01</v>
      </c>
      <c r="EV1767" s="15">
        <v>42781</v>
      </c>
      <c r="EW1767">
        <v>3.2099999999999902</v>
      </c>
    </row>
    <row r="1768" spans="1:153">
      <c r="A1768" s="40">
        <v>41943</v>
      </c>
      <c r="B1768">
        <v>2576.1768128455301</v>
      </c>
      <c r="C1768">
        <f>B1768-MAX($B$4:B1768)</f>
        <v>0</v>
      </c>
      <c r="D1768" s="397">
        <f t="shared" si="43"/>
        <v>5.2666666666671821E-3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3356</v>
      </c>
      <c r="DH1768">
        <v>86.760000000000105</v>
      </c>
      <c r="DJ1768" s="38"/>
      <c r="DR1768" s="38"/>
      <c r="DT1768" s="15"/>
      <c r="DV1768" s="15"/>
      <c r="DX1768" s="38"/>
      <c r="DZ1768" s="23"/>
      <c r="EB1768" s="15"/>
      <c r="ED1768" s="23"/>
      <c r="EF1768" s="38"/>
      <c r="EH1768" s="38"/>
      <c r="EJ1768" s="23"/>
      <c r="EO1768" s="38">
        <v>42837</v>
      </c>
      <c r="EP1768" s="343">
        <v>9.01</v>
      </c>
      <c r="EV1768" s="15">
        <v>42782</v>
      </c>
      <c r="EW1768">
        <v>3.2099999999999902</v>
      </c>
    </row>
    <row r="1769" spans="1:153">
      <c r="A1769" s="40">
        <v>41944</v>
      </c>
      <c r="B1769">
        <v>2576.1768128455301</v>
      </c>
      <c r="C1769">
        <f>B1769-MAX($B$4:B1769)</f>
        <v>0</v>
      </c>
      <c r="D1769" s="397">
        <f t="shared" si="43"/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3357</v>
      </c>
      <c r="DH1769">
        <v>86.760000000000105</v>
      </c>
      <c r="DJ1769" s="38"/>
      <c r="DR1769" s="38"/>
      <c r="DT1769" s="15"/>
      <c r="DV1769" s="15"/>
      <c r="DX1769" s="38"/>
      <c r="DZ1769" s="23"/>
      <c r="EB1769" s="15"/>
      <c r="ED1769" s="23"/>
      <c r="EF1769" s="38"/>
      <c r="EH1769" s="38"/>
      <c r="EJ1769" s="23"/>
      <c r="EO1769" s="38">
        <v>42838</v>
      </c>
      <c r="EP1769" s="343">
        <v>9.01</v>
      </c>
      <c r="EV1769" s="15">
        <v>42783</v>
      </c>
      <c r="EW1769">
        <v>3.2099999999999902</v>
      </c>
    </row>
    <row r="1770" spans="1:153">
      <c r="A1770" s="40">
        <v>41945</v>
      </c>
      <c r="B1770">
        <v>2576.1768128455301</v>
      </c>
      <c r="C1770">
        <f>B1770-MAX($B$4:B1770)</f>
        <v>0</v>
      </c>
      <c r="D1770" s="397">
        <f t="shared" si="43"/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3360</v>
      </c>
      <c r="DH1770">
        <v>86.760000000000105</v>
      </c>
      <c r="DJ1770" s="38"/>
      <c r="DR1770" s="38"/>
      <c r="DT1770" s="15"/>
      <c r="DV1770" s="15"/>
      <c r="DX1770" s="38"/>
      <c r="DZ1770" s="23"/>
      <c r="EB1770" s="15"/>
      <c r="ED1770" s="23"/>
      <c r="EF1770" s="38"/>
      <c r="EH1770" s="38"/>
      <c r="EJ1770" s="23"/>
      <c r="EO1770" s="38">
        <v>42839</v>
      </c>
      <c r="EP1770" s="343">
        <v>9.01</v>
      </c>
      <c r="EV1770" s="15">
        <v>42786</v>
      </c>
      <c r="EW1770">
        <v>3.2099999999999902</v>
      </c>
    </row>
    <row r="1771" spans="1:153">
      <c r="A1771" s="40">
        <v>41946</v>
      </c>
      <c r="B1771">
        <v>2569.7168128455301</v>
      </c>
      <c r="C1771">
        <f>B1771-MAX($B$4:B1771)</f>
        <v>-6.4600000000000364</v>
      </c>
      <c r="D1771" s="397">
        <f t="shared" si="43"/>
        <v>-1.0766666666666726E-2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3361</v>
      </c>
      <c r="DH1771">
        <v>86.760000000000105</v>
      </c>
      <c r="DJ1771" s="38"/>
      <c r="DR1771" s="38"/>
      <c r="DT1771" s="15"/>
      <c r="DV1771" s="15"/>
      <c r="DX1771" s="38"/>
      <c r="DZ1771" s="23"/>
      <c r="EB1771" s="15"/>
      <c r="ED1771" s="23"/>
      <c r="EF1771" s="38"/>
      <c r="EH1771" s="38"/>
      <c r="EJ1771" s="23"/>
      <c r="EO1771" s="38">
        <v>42842</v>
      </c>
      <c r="EP1771" s="343">
        <v>9.01</v>
      </c>
      <c r="EV1771" s="15">
        <v>42787</v>
      </c>
      <c r="EW1771">
        <v>3.2099999999999902</v>
      </c>
    </row>
    <row r="1772" spans="1:153">
      <c r="A1772" s="40">
        <v>41947</v>
      </c>
      <c r="B1772">
        <v>2563.7068128455298</v>
      </c>
      <c r="C1772">
        <f>B1772-MAX($B$4:B1772)</f>
        <v>-12.470000000000255</v>
      </c>
      <c r="D1772" s="397">
        <f t="shared" si="43"/>
        <v>-1.0016666666667029E-2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3362</v>
      </c>
      <c r="DH1772">
        <v>86.760000000000105</v>
      </c>
      <c r="DJ1772" s="38"/>
      <c r="DR1772" s="38"/>
      <c r="DT1772" s="15"/>
      <c r="DV1772" s="15"/>
      <c r="DX1772" s="38"/>
      <c r="DZ1772" s="23"/>
      <c r="EB1772" s="15"/>
      <c r="ED1772" s="23"/>
      <c r="EF1772" s="38"/>
      <c r="EH1772" s="38"/>
      <c r="EJ1772" s="23"/>
      <c r="EO1772" s="38">
        <v>42843</v>
      </c>
      <c r="EP1772" s="343">
        <v>9.01</v>
      </c>
      <c r="EV1772" s="15">
        <v>42788</v>
      </c>
      <c r="EW1772">
        <v>3.2099999999999902</v>
      </c>
    </row>
    <row r="1773" spans="1:153">
      <c r="A1773" s="40">
        <v>41948</v>
      </c>
      <c r="B1773">
        <v>2563.6168128455301</v>
      </c>
      <c r="C1773">
        <f>B1773-MAX($B$4:B1773)</f>
        <v>-12.559999999999945</v>
      </c>
      <c r="D1773" s="397">
        <f t="shared" si="43"/>
        <v>-1.4999999999948461E-4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3363</v>
      </c>
      <c r="DH1773">
        <v>86.760000000000105</v>
      </c>
      <c r="DJ1773" s="38"/>
      <c r="DR1773" s="38"/>
      <c r="DT1773" s="15"/>
      <c r="DV1773" s="15"/>
      <c r="DX1773" s="38"/>
      <c r="DZ1773" s="23"/>
      <c r="EB1773" s="15"/>
      <c r="ED1773" s="23"/>
      <c r="EF1773" s="38"/>
      <c r="EH1773" s="38"/>
      <c r="EJ1773" s="23"/>
      <c r="EO1773" s="38">
        <v>42844</v>
      </c>
      <c r="EP1773" s="343">
        <v>9.01</v>
      </c>
      <c r="EV1773" s="15">
        <v>42789</v>
      </c>
      <c r="EW1773">
        <v>3.2099999999999902</v>
      </c>
    </row>
    <row r="1774" spans="1:153">
      <c r="A1774" s="40">
        <v>41949</v>
      </c>
      <c r="B1774">
        <v>2562.02681284553</v>
      </c>
      <c r="C1774">
        <f>B1774-MAX($B$4:B1774)</f>
        <v>-14.150000000000091</v>
      </c>
      <c r="D1774" s="397">
        <f t="shared" si="43"/>
        <v>-2.6500000000002424E-3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3364</v>
      </c>
      <c r="DH1774">
        <v>86.760000000000105</v>
      </c>
      <c r="DJ1774" s="38"/>
      <c r="DR1774" s="38"/>
      <c r="DT1774" s="15"/>
      <c r="DV1774" s="15"/>
      <c r="DX1774" s="38"/>
      <c r="DZ1774" s="23"/>
      <c r="EB1774" s="15"/>
      <c r="ED1774" s="23"/>
      <c r="EF1774" s="38"/>
      <c r="EH1774" s="38"/>
      <c r="EJ1774" s="23"/>
      <c r="EO1774" s="38">
        <v>42845</v>
      </c>
      <c r="EP1774" s="343">
        <v>9.01</v>
      </c>
      <c r="EV1774" s="15">
        <v>42790</v>
      </c>
      <c r="EW1774">
        <v>3.2099999999999902</v>
      </c>
    </row>
    <row r="1775" spans="1:153">
      <c r="A1775" s="40">
        <v>41950</v>
      </c>
      <c r="B1775">
        <v>2561.7268128455298</v>
      </c>
      <c r="C1775">
        <f>B1775-MAX($B$4:B1775)</f>
        <v>-14.450000000000273</v>
      </c>
      <c r="D1775" s="397">
        <f t="shared" si="43"/>
        <v>-5.0000000000030315E-4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3370</v>
      </c>
      <c r="DH1775">
        <v>86.760000000000105</v>
      </c>
      <c r="DJ1775" s="38"/>
      <c r="DR1775" s="38"/>
      <c r="DT1775" s="15"/>
      <c r="DV1775" s="15"/>
      <c r="DX1775" s="38"/>
      <c r="DZ1775" s="23"/>
      <c r="EB1775" s="15"/>
      <c r="ED1775" s="23"/>
      <c r="EF1775" s="38"/>
      <c r="EH1775" s="38"/>
      <c r="EJ1775" s="23"/>
      <c r="EO1775" s="38">
        <v>42846</v>
      </c>
      <c r="EP1775" s="343">
        <v>9.01</v>
      </c>
      <c r="EV1775" s="15">
        <v>42793</v>
      </c>
      <c r="EW1775">
        <v>3.2099999999999902</v>
      </c>
    </row>
    <row r="1776" spans="1:153">
      <c r="A1776" s="40">
        <v>41951</v>
      </c>
      <c r="B1776">
        <v>2561.7268128455298</v>
      </c>
      <c r="C1776">
        <f>B1776-MAX($B$4:B1776)</f>
        <v>-14.450000000000273</v>
      </c>
      <c r="D1776" s="397">
        <f t="shared" si="43"/>
        <v>0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3371</v>
      </c>
      <c r="DH1776">
        <v>86.760000000000105</v>
      </c>
      <c r="DJ1776" s="38"/>
      <c r="DR1776" s="38"/>
      <c r="DT1776" s="15"/>
      <c r="DV1776" s="15"/>
      <c r="DX1776" s="38"/>
      <c r="DZ1776" s="23"/>
      <c r="EB1776" s="15"/>
      <c r="ED1776" s="23"/>
      <c r="EF1776" s="38"/>
      <c r="EH1776" s="38"/>
      <c r="EJ1776" s="23"/>
      <c r="EO1776" s="38">
        <v>42849</v>
      </c>
      <c r="EP1776" s="343">
        <v>9.01</v>
      </c>
      <c r="EV1776" s="15">
        <v>42794</v>
      </c>
      <c r="EW1776">
        <v>3.2099999999999902</v>
      </c>
    </row>
    <row r="1777" spans="1:153">
      <c r="A1777" s="40">
        <v>41952</v>
      </c>
      <c r="B1777">
        <v>2561.7268128455298</v>
      </c>
      <c r="C1777">
        <f>B1777-MAX($B$4:B1777)</f>
        <v>-14.450000000000273</v>
      </c>
      <c r="D1777" s="397">
        <f t="shared" si="43"/>
        <v>0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3374</v>
      </c>
      <c r="DH1777">
        <v>86.760000000000105</v>
      </c>
      <c r="DJ1777" s="38"/>
      <c r="DR1777" s="38"/>
      <c r="DT1777" s="15"/>
      <c r="DV1777" s="15"/>
      <c r="DX1777" s="38"/>
      <c r="DZ1777" s="23"/>
      <c r="EB1777" s="15"/>
      <c r="ED1777" s="23"/>
      <c r="EF1777" s="38"/>
      <c r="EH1777" s="38"/>
      <c r="EJ1777" s="23"/>
      <c r="EO1777" s="38">
        <v>42850</v>
      </c>
      <c r="EP1777" s="343">
        <v>9.01</v>
      </c>
      <c r="EV1777" s="15">
        <v>42796</v>
      </c>
      <c r="EW1777">
        <v>3.2099999999999902</v>
      </c>
    </row>
    <row r="1778" spans="1:153">
      <c r="A1778" s="40">
        <v>41953</v>
      </c>
      <c r="B1778">
        <v>2558.1968128455301</v>
      </c>
      <c r="C1778">
        <f>B1778-MAX($B$4:B1778)</f>
        <v>-17.980000000000018</v>
      </c>
      <c r="D1778" s="397">
        <f t="shared" si="43"/>
        <v>-5.8833333333329092E-3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3375</v>
      </c>
      <c r="DH1778">
        <v>86.560000000000102</v>
      </c>
      <c r="DJ1778" s="38"/>
      <c r="DR1778" s="38"/>
      <c r="DT1778" s="15"/>
      <c r="DV1778" s="15"/>
      <c r="DX1778" s="38"/>
      <c r="DZ1778" s="23"/>
      <c r="EB1778" s="15"/>
      <c r="ED1778" s="23"/>
      <c r="EF1778" s="38"/>
      <c r="EH1778" s="38"/>
      <c r="EJ1778" s="23"/>
      <c r="EO1778" s="38">
        <v>42851</v>
      </c>
      <c r="EP1778" s="343">
        <v>9.01</v>
      </c>
      <c r="EV1778" s="15">
        <v>42797</v>
      </c>
      <c r="EW1778">
        <v>3.2099999999999902</v>
      </c>
    </row>
    <row r="1779" spans="1:153">
      <c r="A1779" s="40">
        <v>41954</v>
      </c>
      <c r="B1779">
        <v>2558.3468128455302</v>
      </c>
      <c r="C1779">
        <f>B1779-MAX($B$4:B1779)</f>
        <v>-17.829999999999927</v>
      </c>
      <c r="D1779" s="397">
        <f t="shared" si="43"/>
        <v>2.5000000000015158E-4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3377</v>
      </c>
      <c r="DH1779">
        <v>85.630000000000095</v>
      </c>
      <c r="DJ1779" s="38"/>
      <c r="DR1779" s="38"/>
      <c r="DT1779" s="15"/>
      <c r="DV1779" s="15"/>
      <c r="DX1779" s="38"/>
      <c r="DZ1779" s="23"/>
      <c r="EB1779" s="15"/>
      <c r="ED1779" s="23"/>
      <c r="EF1779" s="38"/>
      <c r="EH1779" s="38"/>
      <c r="EJ1779" s="23"/>
      <c r="EO1779" s="38">
        <v>42852</v>
      </c>
      <c r="EP1779" s="343">
        <v>9.01</v>
      </c>
      <c r="EV1779" s="15">
        <v>42800</v>
      </c>
      <c r="EW1779">
        <v>3.2099999999999902</v>
      </c>
    </row>
    <row r="1780" spans="1:153">
      <c r="A1780" s="40">
        <v>41955</v>
      </c>
      <c r="B1780">
        <v>2558.2468128455298</v>
      </c>
      <c r="C1780">
        <f>B1780-MAX($B$4:B1780)</f>
        <v>-17.930000000000291</v>
      </c>
      <c r="D1780" s="397">
        <f t="shared" si="43"/>
        <v>-1.66666666667273E-4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3378</v>
      </c>
      <c r="DH1780">
        <v>86.070000000000107</v>
      </c>
      <c r="DJ1780" s="38"/>
      <c r="DR1780" s="38"/>
      <c r="DT1780" s="15"/>
      <c r="DV1780" s="15"/>
      <c r="DX1780" s="38"/>
      <c r="DZ1780" s="23"/>
      <c r="EB1780" s="15"/>
      <c r="ED1780" s="23"/>
      <c r="EF1780" s="38"/>
      <c r="EH1780" s="38"/>
      <c r="EJ1780" s="23"/>
      <c r="EO1780" s="38">
        <v>42853</v>
      </c>
      <c r="EP1780" s="343">
        <v>9.01</v>
      </c>
      <c r="EV1780" s="15">
        <v>42801</v>
      </c>
      <c r="EW1780">
        <v>3.2099999999999902</v>
      </c>
    </row>
    <row r="1781" spans="1:153">
      <c r="A1781" s="40">
        <v>41956</v>
      </c>
      <c r="B1781">
        <v>2556.6468128455299</v>
      </c>
      <c r="C1781">
        <f>B1781-MAX($B$4:B1781)</f>
        <v>-19.5300000000002</v>
      </c>
      <c r="D1781" s="397">
        <f t="shared" si="43"/>
        <v>-2.6666666666665148E-3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3381</v>
      </c>
      <c r="DH1781">
        <v>86.070000000000107</v>
      </c>
      <c r="DJ1781" s="38"/>
      <c r="DR1781" s="38"/>
      <c r="DT1781" s="15"/>
      <c r="DV1781" s="15"/>
      <c r="DX1781" s="38"/>
      <c r="DZ1781" s="23"/>
      <c r="EB1781" s="15"/>
      <c r="ED1781" s="23"/>
      <c r="EF1781" s="38"/>
      <c r="EH1781" s="38"/>
      <c r="EJ1781" s="23"/>
      <c r="EO1781" s="38">
        <v>42857</v>
      </c>
      <c r="EP1781" s="343">
        <v>9.01</v>
      </c>
      <c r="EV1781" s="15">
        <v>42802</v>
      </c>
      <c r="EW1781">
        <v>3.2099999999999902</v>
      </c>
    </row>
    <row r="1782" spans="1:153">
      <c r="A1782" s="40">
        <v>41957</v>
      </c>
      <c r="B1782">
        <v>2555.00681284553</v>
      </c>
      <c r="C1782">
        <f>B1782-MAX($B$4:B1782)</f>
        <v>-21.170000000000073</v>
      </c>
      <c r="D1782" s="397">
        <f t="shared" si="43"/>
        <v>-2.7333333333331212E-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3383</v>
      </c>
      <c r="DH1782">
        <v>86.070000000000107</v>
      </c>
      <c r="DJ1782" s="38"/>
      <c r="DR1782" s="38"/>
      <c r="DT1782" s="15"/>
      <c r="DV1782" s="15"/>
      <c r="DX1782" s="38"/>
      <c r="DZ1782" s="23"/>
      <c r="EB1782" s="15"/>
      <c r="ED1782" s="23"/>
      <c r="EF1782" s="38"/>
      <c r="EH1782" s="38"/>
      <c r="EJ1782" s="23"/>
      <c r="EO1782" s="38">
        <v>42859</v>
      </c>
      <c r="EP1782" s="343">
        <v>9.01</v>
      </c>
      <c r="EV1782" s="15">
        <v>42803</v>
      </c>
      <c r="EW1782">
        <v>3.2099999999999902</v>
      </c>
    </row>
    <row r="1783" spans="1:153">
      <c r="A1783" s="40">
        <v>41958</v>
      </c>
      <c r="B1783">
        <v>2555.00681284553</v>
      </c>
      <c r="C1783">
        <f>B1783-MAX($B$4:B1783)</f>
        <v>-21.170000000000073</v>
      </c>
      <c r="D1783" s="397">
        <f t="shared" si="43"/>
        <v>0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3384</v>
      </c>
      <c r="DH1783">
        <v>86.070000000000107</v>
      </c>
      <c r="DJ1783" s="38"/>
      <c r="DR1783" s="38"/>
      <c r="DT1783" s="15"/>
      <c r="DV1783" s="15"/>
      <c r="DX1783" s="38"/>
      <c r="DZ1783" s="23"/>
      <c r="EB1783" s="15"/>
      <c r="ED1783" s="23"/>
      <c r="EF1783" s="38"/>
      <c r="EH1783" s="38"/>
      <c r="EJ1783" s="23"/>
      <c r="EO1783" s="38">
        <v>42863</v>
      </c>
      <c r="EP1783" s="343">
        <v>9.01</v>
      </c>
      <c r="EV1783" s="15">
        <v>42804</v>
      </c>
      <c r="EW1783">
        <v>3.2099999999999902</v>
      </c>
    </row>
    <row r="1784" spans="1:153">
      <c r="A1784" s="40">
        <v>41959</v>
      </c>
      <c r="B1784">
        <v>2555.00681284553</v>
      </c>
      <c r="C1784">
        <f>B1784-MAX($B$4:B1784)</f>
        <v>-21.170000000000073</v>
      </c>
      <c r="D1784" s="397">
        <f t="shared" si="43"/>
        <v>0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3385</v>
      </c>
      <c r="DH1784">
        <v>86.070000000000107</v>
      </c>
      <c r="DJ1784" s="38"/>
      <c r="DR1784" s="38"/>
      <c r="DT1784" s="15"/>
      <c r="DV1784" s="15"/>
      <c r="DX1784" s="38"/>
      <c r="DZ1784" s="23"/>
      <c r="EB1784" s="15"/>
      <c r="ED1784" s="23"/>
      <c r="EF1784" s="38"/>
      <c r="EH1784" s="38"/>
      <c r="EJ1784" s="23"/>
      <c r="EO1784" s="38">
        <v>42865</v>
      </c>
      <c r="EP1784" s="343">
        <v>9.01</v>
      </c>
      <c r="EV1784" s="15">
        <v>42807</v>
      </c>
      <c r="EW1784">
        <v>3.2099999999999902</v>
      </c>
    </row>
    <row r="1785" spans="1:153">
      <c r="A1785" s="40">
        <v>41960</v>
      </c>
      <c r="B1785">
        <v>2553.81681284553</v>
      </c>
      <c r="C1785">
        <f>B1785-MAX($B$4:B1785)</f>
        <v>-22.360000000000127</v>
      </c>
      <c r="D1785" s="397">
        <f t="shared" si="43"/>
        <v>-1.9833333333334241E-3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3388</v>
      </c>
      <c r="DH1785">
        <v>86.070000000000107</v>
      </c>
      <c r="DJ1785" s="38"/>
      <c r="DR1785" s="38"/>
      <c r="DT1785" s="15"/>
      <c r="DV1785" s="15"/>
      <c r="DX1785" s="38"/>
      <c r="DZ1785" s="23"/>
      <c r="EB1785" s="15"/>
      <c r="ED1785" s="23"/>
      <c r="EF1785" s="38"/>
      <c r="EH1785" s="38"/>
      <c r="EJ1785" s="23"/>
      <c r="EO1785" s="38">
        <v>42866</v>
      </c>
      <c r="EP1785" s="343">
        <v>9.01</v>
      </c>
      <c r="EV1785" s="15">
        <v>42808</v>
      </c>
      <c r="EW1785">
        <v>3.2099999999999902</v>
      </c>
    </row>
    <row r="1786" spans="1:153">
      <c r="A1786" s="40">
        <v>41961</v>
      </c>
      <c r="B1786">
        <v>2550.6468128455299</v>
      </c>
      <c r="C1786">
        <f>B1786-MAX($B$4:B1786)</f>
        <v>-25.5300000000002</v>
      </c>
      <c r="D1786" s="397">
        <f t="shared" si="43"/>
        <v>-5.283333333333454E-3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3389</v>
      </c>
      <c r="DH1786">
        <v>86.070000000000107</v>
      </c>
      <c r="DJ1786" s="38"/>
      <c r="DR1786" s="38"/>
      <c r="DT1786" s="15"/>
      <c r="DV1786" s="15"/>
      <c r="DX1786" s="38"/>
      <c r="DZ1786" s="23"/>
      <c r="EB1786" s="15"/>
      <c r="ED1786" s="23"/>
      <c r="EF1786" s="38"/>
      <c r="EH1786" s="38"/>
      <c r="EJ1786" s="23"/>
      <c r="EO1786" s="38">
        <v>42867</v>
      </c>
      <c r="EP1786" s="343">
        <v>9.01</v>
      </c>
      <c r="EV1786" s="15">
        <v>42809</v>
      </c>
      <c r="EW1786">
        <v>3.2099999999999902</v>
      </c>
    </row>
    <row r="1787" spans="1:153">
      <c r="A1787" s="40">
        <v>41962</v>
      </c>
      <c r="B1787">
        <v>2552.04681284553</v>
      </c>
      <c r="C1787">
        <f>B1787-MAX($B$4:B1787)</f>
        <v>-24.130000000000109</v>
      </c>
      <c r="D1787" s="397">
        <f t="shared" si="43"/>
        <v>2.3333333333334849E-3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3390</v>
      </c>
      <c r="DH1787">
        <v>86.070000000000107</v>
      </c>
      <c r="DJ1787" s="38"/>
      <c r="DR1787" s="38"/>
      <c r="DT1787" s="15"/>
      <c r="DV1787" s="15"/>
      <c r="DX1787" s="38"/>
      <c r="DZ1787" s="23"/>
      <c r="EB1787" s="15"/>
      <c r="ED1787" s="23"/>
      <c r="EF1787" s="38"/>
      <c r="EH1787" s="38"/>
      <c r="EJ1787" s="23"/>
      <c r="EO1787" s="38">
        <v>42870</v>
      </c>
      <c r="EP1787" s="343">
        <v>9.01</v>
      </c>
      <c r="EV1787" s="15">
        <v>42810</v>
      </c>
      <c r="EW1787">
        <v>3.2099999999999902</v>
      </c>
    </row>
    <row r="1788" spans="1:153">
      <c r="A1788" s="40">
        <v>41963</v>
      </c>
      <c r="B1788">
        <v>2552.3368128455299</v>
      </c>
      <c r="C1788">
        <f>B1788-MAX($B$4:B1788)</f>
        <v>-23.840000000000146</v>
      </c>
      <c r="D1788" s="397">
        <f t="shared" si="43"/>
        <v>4.8333333333327268E-4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3391</v>
      </c>
      <c r="DH1788">
        <v>86.070000000000107</v>
      </c>
      <c r="DJ1788" s="38"/>
      <c r="DR1788" s="38"/>
      <c r="DT1788" s="15"/>
      <c r="DV1788" s="15"/>
      <c r="DX1788" s="38"/>
      <c r="DZ1788" s="23"/>
      <c r="EB1788" s="15"/>
      <c r="ED1788" s="23"/>
      <c r="EF1788" s="38"/>
      <c r="EH1788" s="38"/>
      <c r="EJ1788" s="23"/>
      <c r="EO1788" s="38">
        <v>42871</v>
      </c>
      <c r="EP1788" s="343">
        <v>9.01</v>
      </c>
      <c r="EV1788" s="15">
        <v>42811</v>
      </c>
      <c r="EW1788">
        <v>3.2099999999999902</v>
      </c>
    </row>
    <row r="1789" spans="1:153">
      <c r="A1789" s="40">
        <v>41964</v>
      </c>
      <c r="B1789">
        <v>2551.23681284553</v>
      </c>
      <c r="C1789">
        <f>B1789-MAX($B$4:B1789)</f>
        <v>-24.940000000000055</v>
      </c>
      <c r="D1789" s="397">
        <f t="shared" si="43"/>
        <v>-1.8333333333331815E-3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3392</v>
      </c>
      <c r="DH1789">
        <v>86.070000000000107</v>
      </c>
      <c r="DJ1789" s="38"/>
      <c r="DR1789" s="38"/>
      <c r="DT1789" s="15"/>
      <c r="DV1789" s="15"/>
      <c r="DX1789" s="38"/>
      <c r="DZ1789" s="23"/>
      <c r="EB1789" s="15"/>
      <c r="ED1789" s="23"/>
      <c r="EF1789" s="38"/>
      <c r="EH1789" s="38"/>
      <c r="EJ1789" s="23"/>
      <c r="EO1789" s="38">
        <v>42872</v>
      </c>
      <c r="EP1789" s="343">
        <v>9.01</v>
      </c>
      <c r="EV1789" s="15">
        <v>42814</v>
      </c>
      <c r="EW1789">
        <v>3.2099999999999902</v>
      </c>
    </row>
    <row r="1790" spans="1:153">
      <c r="A1790" s="40">
        <v>41965</v>
      </c>
      <c r="B1790">
        <v>2551.23681284553</v>
      </c>
      <c r="C1790">
        <f>B1790-MAX($B$4:B1790)</f>
        <v>-24.940000000000055</v>
      </c>
      <c r="D1790" s="397">
        <f t="shared" si="43"/>
        <v>0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3395</v>
      </c>
      <c r="DH1790">
        <v>86.070000000000107</v>
      </c>
      <c r="DJ1790" s="38"/>
      <c r="DR1790" s="38"/>
      <c r="DT1790" s="15"/>
      <c r="DV1790" s="15"/>
      <c r="DX1790" s="38"/>
      <c r="DZ1790" s="23"/>
      <c r="EB1790" s="15"/>
      <c r="ED1790" s="23"/>
      <c r="EF1790" s="38"/>
      <c r="EH1790" s="38"/>
      <c r="EJ1790" s="23"/>
      <c r="EO1790" s="38">
        <v>42873</v>
      </c>
      <c r="EP1790" s="343">
        <v>9.01</v>
      </c>
      <c r="EV1790" s="15">
        <v>42815</v>
      </c>
      <c r="EW1790">
        <v>3.2099999999999902</v>
      </c>
    </row>
    <row r="1791" spans="1:153">
      <c r="A1791" s="40">
        <v>41966</v>
      </c>
      <c r="B1791">
        <v>2551.23681284553</v>
      </c>
      <c r="C1791">
        <f>B1791-MAX($B$4:B1791)</f>
        <v>-24.940000000000055</v>
      </c>
      <c r="D1791" s="397">
        <f t="shared" si="43"/>
        <v>0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3396</v>
      </c>
      <c r="DH1791">
        <v>86.070000000000107</v>
      </c>
      <c r="DJ1791" s="38"/>
      <c r="DR1791" s="38"/>
      <c r="DT1791" s="15"/>
      <c r="DV1791" s="15"/>
      <c r="DX1791" s="38"/>
      <c r="DZ1791" s="23"/>
      <c r="EB1791" s="15"/>
      <c r="ED1791" s="23"/>
      <c r="EF1791" s="38"/>
      <c r="EH1791" s="38"/>
      <c r="EJ1791" s="23"/>
      <c r="EO1791" s="38">
        <v>42874</v>
      </c>
      <c r="EP1791" s="343">
        <v>9.01</v>
      </c>
      <c r="EV1791" s="15">
        <v>42816</v>
      </c>
      <c r="EW1791">
        <v>3.2099999999999902</v>
      </c>
    </row>
    <row r="1792" spans="1:153">
      <c r="A1792" s="40">
        <v>41967</v>
      </c>
      <c r="B1792">
        <v>2548.6668128455299</v>
      </c>
      <c r="C1792">
        <f>B1792-MAX($B$4:B1792)</f>
        <v>-27.510000000000218</v>
      </c>
      <c r="D1792" s="397">
        <f t="shared" si="43"/>
        <v>-4.2833333333336067E-3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3397</v>
      </c>
      <c r="DH1792">
        <v>86.070000000000107</v>
      </c>
      <c r="DJ1792" s="38"/>
      <c r="DR1792" s="38"/>
      <c r="DT1792" s="15"/>
      <c r="DV1792" s="15"/>
      <c r="DX1792" s="38"/>
      <c r="DZ1792" s="23"/>
      <c r="EB1792" s="15"/>
      <c r="ED1792" s="23"/>
      <c r="EF1792" s="38"/>
      <c r="EH1792" s="38"/>
      <c r="EJ1792" s="23"/>
      <c r="EO1792" s="38">
        <v>42877</v>
      </c>
      <c r="EP1792" s="343">
        <v>9.01</v>
      </c>
      <c r="EV1792" s="15">
        <v>42817</v>
      </c>
      <c r="EW1792">
        <v>3.2099999999999902</v>
      </c>
    </row>
    <row r="1793" spans="1:153">
      <c r="A1793" s="40">
        <v>41968</v>
      </c>
      <c r="B1793">
        <v>2547.4468128455301</v>
      </c>
      <c r="C1793">
        <f>B1793-MAX($B$4:B1793)</f>
        <v>-28.730000000000018</v>
      </c>
      <c r="D1793" s="397">
        <f t="shared" si="43"/>
        <v>-2.0333333333330001E-3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3398</v>
      </c>
      <c r="DH1793">
        <v>86.070000000000107</v>
      </c>
      <c r="DJ1793" s="38"/>
      <c r="DR1793" s="38"/>
      <c r="DT1793" s="15"/>
      <c r="DV1793" s="15"/>
      <c r="DX1793" s="38"/>
      <c r="DZ1793" s="23"/>
      <c r="EB1793" s="15"/>
      <c r="ED1793" s="23"/>
      <c r="EF1793" s="38"/>
      <c r="EH1793" s="38"/>
      <c r="EJ1793" s="23"/>
      <c r="EO1793" s="38">
        <v>42878</v>
      </c>
      <c r="EP1793" s="343">
        <v>9.01</v>
      </c>
      <c r="EV1793" s="15">
        <v>42818</v>
      </c>
      <c r="EW1793">
        <v>3.2099999999999902</v>
      </c>
    </row>
    <row r="1794" spans="1:153">
      <c r="A1794" s="40">
        <v>41969</v>
      </c>
      <c r="B1794">
        <v>2547.27681284553</v>
      </c>
      <c r="C1794">
        <f>B1794-MAX($B$4:B1794)</f>
        <v>-28.900000000000091</v>
      </c>
      <c r="D1794" s="397">
        <f t="shared" si="43"/>
        <v>-2.8333333333345462E-4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3399</v>
      </c>
      <c r="DH1794">
        <v>86.070000000000107</v>
      </c>
      <c r="DJ1794" s="38"/>
      <c r="DR1794" s="38"/>
      <c r="DT1794" s="15"/>
      <c r="DV1794" s="15"/>
      <c r="DX1794" s="38"/>
      <c r="DZ1794" s="23"/>
      <c r="EB1794" s="15"/>
      <c r="ED1794" s="23"/>
      <c r="EF1794" s="38"/>
      <c r="EH1794" s="38"/>
      <c r="EJ1794" s="23"/>
      <c r="EO1794" s="38">
        <v>42879</v>
      </c>
      <c r="EP1794" s="343">
        <v>9.01</v>
      </c>
      <c r="EV1794" s="15">
        <v>42821</v>
      </c>
      <c r="EW1794">
        <v>3.2099999999999902</v>
      </c>
    </row>
    <row r="1795" spans="1:153">
      <c r="A1795" s="40">
        <v>41970</v>
      </c>
      <c r="B1795">
        <v>2545.1168128455301</v>
      </c>
      <c r="C1795">
        <f>B1795-MAX($B$4:B1795)</f>
        <v>-31.059999999999945</v>
      </c>
      <c r="D1795" s="397">
        <f t="shared" si="43"/>
        <v>-3.5999999999997579E-3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3402</v>
      </c>
      <c r="DH1795">
        <v>86.070000000000107</v>
      </c>
      <c r="DJ1795" s="38"/>
      <c r="DR1795" s="38"/>
      <c r="DT1795" s="15"/>
      <c r="DV1795" s="15"/>
      <c r="DX1795" s="38"/>
      <c r="DZ1795" s="23"/>
      <c r="EB1795" s="15"/>
      <c r="ED1795" s="23"/>
      <c r="EF1795" s="38"/>
      <c r="EH1795" s="38"/>
      <c r="EJ1795" s="23"/>
      <c r="EO1795" s="38">
        <v>42880</v>
      </c>
      <c r="EP1795" s="343">
        <v>9.01</v>
      </c>
      <c r="EV1795" s="15">
        <v>42822</v>
      </c>
      <c r="EW1795">
        <v>3.2099999999999902</v>
      </c>
    </row>
    <row r="1796" spans="1:153">
      <c r="A1796" s="40">
        <v>41971</v>
      </c>
      <c r="B1796">
        <v>2544.0868128455299</v>
      </c>
      <c r="C1796">
        <f>B1796-MAX($B$4:B1796)</f>
        <v>-32.090000000000146</v>
      </c>
      <c r="D1796" s="397">
        <f t="shared" si="43"/>
        <v>-1.7166666666670002E-3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3403</v>
      </c>
      <c r="DH1796">
        <v>86.070000000000107</v>
      </c>
      <c r="DJ1796" s="38"/>
      <c r="DR1796" s="38"/>
      <c r="DT1796" s="15"/>
      <c r="DV1796" s="15"/>
      <c r="DX1796" s="38"/>
      <c r="DZ1796" s="23"/>
      <c r="EB1796" s="15"/>
      <c r="ED1796" s="23"/>
      <c r="EF1796" s="38"/>
      <c r="EH1796" s="38"/>
      <c r="EJ1796" s="23"/>
      <c r="EO1796" s="38">
        <v>42881</v>
      </c>
      <c r="EP1796" s="343">
        <v>9.01</v>
      </c>
      <c r="EV1796" s="15">
        <v>42823</v>
      </c>
      <c r="EW1796">
        <v>3.2099999999999902</v>
      </c>
    </row>
    <row r="1797" spans="1:153">
      <c r="A1797" s="40">
        <v>41972</v>
      </c>
      <c r="B1797">
        <v>2544.0868128455299</v>
      </c>
      <c r="C1797">
        <f>B1797-MAX($B$4:B1797)</f>
        <v>-32.090000000000146</v>
      </c>
      <c r="D1797" s="397">
        <f t="shared" ref="D1797:D1860" si="44">250000*(B1797-B1796)/$J$4</f>
        <v>0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3404</v>
      </c>
      <c r="DH1797">
        <v>86.070000000000107</v>
      </c>
      <c r="DJ1797" s="38"/>
      <c r="DR1797" s="38"/>
      <c r="DT1797" s="15"/>
      <c r="DV1797" s="15"/>
      <c r="DX1797" s="38"/>
      <c r="DZ1797" s="23"/>
      <c r="EB1797" s="15"/>
      <c r="ED1797" s="23"/>
      <c r="EF1797" s="38"/>
      <c r="EH1797" s="38"/>
      <c r="EJ1797" s="23"/>
      <c r="EO1797" s="38">
        <v>42884</v>
      </c>
      <c r="EP1797" s="343">
        <v>9.01</v>
      </c>
      <c r="EV1797" s="15">
        <v>42824</v>
      </c>
      <c r="EW1797">
        <v>3.2099999999999902</v>
      </c>
    </row>
    <row r="1798" spans="1:153">
      <c r="A1798" s="40">
        <v>41973</v>
      </c>
      <c r="B1798">
        <v>2544.0868128455299</v>
      </c>
      <c r="C1798">
        <f>B1798-MAX($B$4:B1798)</f>
        <v>-32.090000000000146</v>
      </c>
      <c r="D1798" s="397">
        <f t="shared" si="44"/>
        <v>0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3405</v>
      </c>
      <c r="DH1798">
        <v>86.070000000000107</v>
      </c>
      <c r="DJ1798" s="38"/>
      <c r="DR1798" s="38"/>
      <c r="DT1798" s="15"/>
      <c r="DV1798" s="15"/>
      <c r="DX1798" s="38"/>
      <c r="DZ1798" s="23"/>
      <c r="EB1798" s="15"/>
      <c r="ED1798" s="23"/>
      <c r="EF1798" s="38"/>
      <c r="EH1798" s="38"/>
      <c r="EJ1798" s="23"/>
      <c r="EO1798" s="38">
        <v>42885</v>
      </c>
      <c r="EP1798" s="343">
        <v>9.01</v>
      </c>
      <c r="EV1798" s="15">
        <v>42825</v>
      </c>
      <c r="EW1798">
        <v>3.2099999999999902</v>
      </c>
    </row>
    <row r="1799" spans="1:153">
      <c r="A1799" s="40">
        <v>41974</v>
      </c>
      <c r="B1799">
        <v>2544.7068128455298</v>
      </c>
      <c r="C1799">
        <f>B1799-MAX($B$4:B1799)</f>
        <v>-31.470000000000255</v>
      </c>
      <c r="D1799" s="397">
        <f t="shared" si="44"/>
        <v>1.0333333333331514E-3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3406</v>
      </c>
      <c r="DH1799">
        <v>86.070000000000107</v>
      </c>
      <c r="DJ1799" s="38"/>
      <c r="DR1799" s="38"/>
      <c r="DT1799" s="15"/>
      <c r="DV1799" s="15"/>
      <c r="DX1799" s="38"/>
      <c r="DZ1799" s="23"/>
      <c r="EB1799" s="15"/>
      <c r="ED1799" s="23"/>
      <c r="EF1799" s="38"/>
      <c r="EH1799" s="38"/>
      <c r="EJ1799" s="23"/>
      <c r="EO1799" s="38">
        <v>42886</v>
      </c>
      <c r="EP1799" s="343">
        <v>9.01</v>
      </c>
      <c r="EV1799" s="15">
        <v>42828</v>
      </c>
      <c r="EW1799">
        <v>3.2099999999999902</v>
      </c>
    </row>
    <row r="1800" spans="1:153">
      <c r="A1800" s="40">
        <v>41975</v>
      </c>
      <c r="B1800">
        <v>2541.9968128455298</v>
      </c>
      <c r="C1800">
        <f>B1800-MAX($B$4:B1800)</f>
        <v>-34.180000000000291</v>
      </c>
      <c r="D1800" s="397">
        <f t="shared" si="44"/>
        <v>-4.5166666666667269E-3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3409</v>
      </c>
      <c r="DH1800">
        <v>86.070000000000107</v>
      </c>
      <c r="DJ1800" s="38"/>
      <c r="DR1800" s="38"/>
      <c r="DT1800" s="15"/>
      <c r="DV1800" s="15"/>
      <c r="DX1800" s="38"/>
      <c r="DZ1800" s="23"/>
      <c r="EB1800" s="15"/>
      <c r="ED1800" s="23"/>
      <c r="EF1800" s="38"/>
      <c r="EH1800" s="38"/>
      <c r="EJ1800" s="23"/>
      <c r="EO1800" s="38">
        <v>42887</v>
      </c>
      <c r="EP1800" s="343">
        <v>9.01</v>
      </c>
      <c r="EV1800" s="15">
        <v>42829</v>
      </c>
      <c r="EW1800">
        <v>3.2099999999999902</v>
      </c>
    </row>
    <row r="1801" spans="1:153">
      <c r="A1801" s="40">
        <v>41976</v>
      </c>
      <c r="B1801">
        <v>2538.77681284553</v>
      </c>
      <c r="C1801">
        <f>B1801-MAX($B$4:B1801)</f>
        <v>-37.400000000000091</v>
      </c>
      <c r="D1801" s="397">
        <f t="shared" si="44"/>
        <v>-5.3666666666663332E-3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3410</v>
      </c>
      <c r="DH1801">
        <v>86.070000000000107</v>
      </c>
      <c r="DJ1801" s="38"/>
      <c r="DR1801" s="38"/>
      <c r="DT1801" s="15"/>
      <c r="DV1801" s="15"/>
      <c r="DX1801" s="38"/>
      <c r="DZ1801" s="23"/>
      <c r="EB1801" s="15"/>
      <c r="ED1801" s="23"/>
      <c r="EF1801" s="38"/>
      <c r="EH1801" s="38"/>
      <c r="EJ1801" s="23"/>
      <c r="EO1801" s="38">
        <v>42888</v>
      </c>
      <c r="EP1801" s="343">
        <v>9.01</v>
      </c>
      <c r="EV1801" s="15">
        <v>42830</v>
      </c>
      <c r="EW1801">
        <v>3.2099999999999902</v>
      </c>
    </row>
    <row r="1802" spans="1:153">
      <c r="A1802" s="40">
        <v>41977</v>
      </c>
      <c r="B1802">
        <v>2537.06681284553</v>
      </c>
      <c r="C1802">
        <f>B1802-MAX($B$4:B1802)</f>
        <v>-39.110000000000127</v>
      </c>
      <c r="D1802" s="397">
        <f t="shared" si="44"/>
        <v>-2.8500000000000604E-3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3411</v>
      </c>
      <c r="DH1802">
        <v>86.070000000000107</v>
      </c>
      <c r="DJ1802" s="38"/>
      <c r="DR1802" s="38"/>
      <c r="DT1802" s="15"/>
      <c r="DV1802" s="15"/>
      <c r="DX1802" s="38"/>
      <c r="DZ1802" s="23"/>
      <c r="EB1802" s="15"/>
      <c r="ED1802" s="23"/>
      <c r="EF1802" s="38"/>
      <c r="EH1802" s="38"/>
      <c r="EJ1802" s="23"/>
      <c r="EO1802" s="38">
        <v>42891</v>
      </c>
      <c r="EP1802" s="343">
        <v>9.01</v>
      </c>
      <c r="EV1802" s="15">
        <v>42831</v>
      </c>
      <c r="EW1802">
        <v>3.2099999999999902</v>
      </c>
    </row>
    <row r="1803" spans="1:153">
      <c r="A1803" s="40">
        <v>41978</v>
      </c>
      <c r="B1803">
        <v>2533.1568128455301</v>
      </c>
      <c r="C1803">
        <f>B1803-MAX($B$4:B1803)</f>
        <v>-43.019999999999982</v>
      </c>
      <c r="D1803" s="397">
        <f t="shared" si="44"/>
        <v>-6.5166666666664243E-3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3412</v>
      </c>
      <c r="DH1803">
        <v>86.070000000000107</v>
      </c>
      <c r="DJ1803" s="38"/>
      <c r="DR1803" s="38"/>
      <c r="DT1803" s="15"/>
      <c r="DV1803" s="15"/>
      <c r="DX1803" s="38"/>
      <c r="DZ1803" s="23"/>
      <c r="EB1803" s="15"/>
      <c r="ED1803" s="23"/>
      <c r="EF1803" s="38"/>
      <c r="EH1803" s="38"/>
      <c r="EJ1803" s="23"/>
      <c r="EO1803" s="38">
        <v>42893</v>
      </c>
      <c r="EP1803" s="343">
        <v>9.01</v>
      </c>
      <c r="EV1803" s="15">
        <v>42832</v>
      </c>
      <c r="EW1803">
        <v>3.2099999999999902</v>
      </c>
    </row>
    <row r="1804" spans="1:153">
      <c r="A1804" s="40">
        <v>41979</v>
      </c>
      <c r="B1804">
        <v>2533.1568128455301</v>
      </c>
      <c r="C1804">
        <f>B1804-MAX($B$4:B1804)</f>
        <v>-43.019999999999982</v>
      </c>
      <c r="D1804" s="397">
        <f t="shared" si="44"/>
        <v>0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3413</v>
      </c>
      <c r="DH1804">
        <v>86.070000000000107</v>
      </c>
      <c r="DJ1804" s="38"/>
      <c r="DR1804" s="38"/>
      <c r="DT1804" s="15"/>
      <c r="DV1804" s="15"/>
      <c r="DX1804" s="38"/>
      <c r="DZ1804" s="23"/>
      <c r="EB1804" s="15"/>
      <c r="ED1804" s="23"/>
      <c r="EF1804" s="38"/>
      <c r="EH1804" s="38"/>
      <c r="EJ1804" s="23"/>
      <c r="EO1804" s="38">
        <v>42894</v>
      </c>
      <c r="EP1804" s="343">
        <v>9.01</v>
      </c>
      <c r="EV1804" s="15">
        <v>42835</v>
      </c>
      <c r="EW1804">
        <v>3.2099999999999902</v>
      </c>
    </row>
    <row r="1805" spans="1:153">
      <c r="A1805" s="40">
        <v>41980</v>
      </c>
      <c r="B1805">
        <v>2533.1568128455301</v>
      </c>
      <c r="C1805">
        <f>B1805-MAX($B$4:B1805)</f>
        <v>-43.019999999999982</v>
      </c>
      <c r="D1805" s="397">
        <f t="shared" si="44"/>
        <v>0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3416</v>
      </c>
      <c r="DH1805">
        <v>86.070000000000107</v>
      </c>
      <c r="DJ1805" s="38"/>
      <c r="DR1805" s="38"/>
      <c r="DT1805" s="15"/>
      <c r="DV1805" s="15"/>
      <c r="DX1805" s="38"/>
      <c r="DZ1805" s="23"/>
      <c r="EB1805" s="15"/>
      <c r="ED1805" s="23"/>
      <c r="EF1805" s="38"/>
      <c r="EH1805" s="38"/>
      <c r="EJ1805" s="23"/>
      <c r="EO1805" s="38">
        <v>42895</v>
      </c>
      <c r="EP1805" s="343">
        <v>9.01</v>
      </c>
      <c r="EV1805" s="15">
        <v>42836</v>
      </c>
      <c r="EW1805">
        <v>3.2099999999999902</v>
      </c>
    </row>
    <row r="1806" spans="1:153">
      <c r="A1806" s="40">
        <v>41981</v>
      </c>
      <c r="B1806">
        <v>2529.4968128455298</v>
      </c>
      <c r="C1806">
        <f>B1806-MAX($B$4:B1806)</f>
        <v>-46.680000000000291</v>
      </c>
      <c r="D1806" s="397">
        <f t="shared" si="44"/>
        <v>-6.1000000000005156E-3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3417</v>
      </c>
      <c r="DH1806">
        <v>86.070000000000107</v>
      </c>
      <c r="DJ1806" s="38"/>
      <c r="DR1806" s="38"/>
      <c r="DT1806" s="15"/>
      <c r="DV1806" s="15"/>
      <c r="DX1806" s="38"/>
      <c r="DZ1806" s="23"/>
      <c r="EB1806" s="15"/>
      <c r="ED1806" s="23"/>
      <c r="EF1806" s="38"/>
      <c r="EH1806" s="38"/>
      <c r="EJ1806" s="23"/>
      <c r="EO1806" s="38">
        <v>42898</v>
      </c>
      <c r="EP1806" s="343">
        <v>9.01</v>
      </c>
      <c r="EV1806" s="15">
        <v>42837</v>
      </c>
      <c r="EW1806">
        <v>3.2099999999999902</v>
      </c>
    </row>
    <row r="1807" spans="1:153">
      <c r="A1807" s="40">
        <v>41982</v>
      </c>
      <c r="B1807">
        <v>2526.06681284553</v>
      </c>
      <c r="C1807">
        <f>B1807-MAX($B$4:B1807)</f>
        <v>-50.110000000000127</v>
      </c>
      <c r="D1807" s="397">
        <f t="shared" si="44"/>
        <v>-5.7166666666663936E-3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3418</v>
      </c>
      <c r="DH1807">
        <v>86.070000000000107</v>
      </c>
      <c r="DJ1807" s="38"/>
      <c r="DR1807" s="38"/>
      <c r="DT1807" s="15"/>
      <c r="DV1807" s="15"/>
      <c r="DX1807" s="38"/>
      <c r="DZ1807" s="23"/>
      <c r="EB1807" s="15"/>
      <c r="ED1807" s="23"/>
      <c r="EF1807" s="38"/>
      <c r="EH1807" s="38"/>
      <c r="EJ1807" s="23"/>
      <c r="EO1807" s="38">
        <v>42899</v>
      </c>
      <c r="EP1807" s="343">
        <v>9.01</v>
      </c>
      <c r="EV1807" s="15">
        <v>42838</v>
      </c>
      <c r="EW1807">
        <v>3.2099999999999902</v>
      </c>
    </row>
    <row r="1808" spans="1:153">
      <c r="A1808" s="40">
        <v>41983</v>
      </c>
      <c r="B1808">
        <v>2553.54681284553</v>
      </c>
      <c r="C1808">
        <f>B1808-MAX($B$4:B1808)</f>
        <v>-22.630000000000109</v>
      </c>
      <c r="D1808" s="397">
        <f t="shared" si="44"/>
        <v>4.5800000000000028E-2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3419</v>
      </c>
      <c r="DH1808">
        <v>86.070000000000107</v>
      </c>
      <c r="DJ1808" s="38"/>
      <c r="DR1808" s="38"/>
      <c r="DT1808" s="15"/>
      <c r="DV1808" s="15"/>
      <c r="DX1808" s="38"/>
      <c r="DZ1808" s="23"/>
      <c r="EB1808" s="15"/>
      <c r="ED1808" s="23"/>
      <c r="EF1808" s="38"/>
      <c r="EH1808" s="38"/>
      <c r="EJ1808" s="23"/>
      <c r="EO1808" s="38">
        <v>42900</v>
      </c>
      <c r="EP1808" s="343">
        <v>9.01</v>
      </c>
      <c r="EV1808" s="15">
        <v>42839</v>
      </c>
      <c r="EW1808">
        <v>3.2099999999999902</v>
      </c>
    </row>
    <row r="1809" spans="1:153">
      <c r="A1809" s="40">
        <v>41984</v>
      </c>
      <c r="B1809">
        <v>2562.3768128455299</v>
      </c>
      <c r="C1809">
        <f>B1809-MAX($B$4:B1809)</f>
        <v>-13.800000000000182</v>
      </c>
      <c r="D1809" s="397">
        <f t="shared" si="44"/>
        <v>1.4716666666666546E-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3420</v>
      </c>
      <c r="DH1809">
        <v>86.070000000000107</v>
      </c>
      <c r="DJ1809" s="38"/>
      <c r="DR1809" s="38"/>
      <c r="DT1809" s="15"/>
      <c r="DV1809" s="15"/>
      <c r="DX1809" s="38"/>
      <c r="DZ1809" s="23"/>
      <c r="EB1809" s="15"/>
      <c r="ED1809" s="23"/>
      <c r="EF1809" s="38"/>
      <c r="EH1809" s="38"/>
      <c r="EJ1809" s="23"/>
      <c r="EO1809" s="38">
        <v>42901</v>
      </c>
      <c r="EP1809" s="343">
        <v>9.01</v>
      </c>
      <c r="EV1809" s="15">
        <v>42842</v>
      </c>
      <c r="EW1809">
        <v>3.2099999999999902</v>
      </c>
    </row>
    <row r="1810" spans="1:153">
      <c r="A1810" s="40">
        <v>41985</v>
      </c>
      <c r="B1810">
        <v>2562.4568128455298</v>
      </c>
      <c r="C1810">
        <f>B1810-MAX($B$4:B1810)</f>
        <v>-13.720000000000255</v>
      </c>
      <c r="D1810" s="397">
        <f t="shared" si="44"/>
        <v>1.3333333333321207E-4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3423</v>
      </c>
      <c r="DH1810">
        <v>86.070000000000107</v>
      </c>
      <c r="DJ1810" s="38"/>
      <c r="DR1810" s="38"/>
      <c r="DT1810" s="15"/>
      <c r="DV1810" s="15"/>
      <c r="DX1810" s="38"/>
      <c r="DZ1810" s="23"/>
      <c r="EB1810" s="15"/>
      <c r="ED1810" s="23"/>
      <c r="EF1810" s="38"/>
      <c r="EH1810" s="38"/>
      <c r="EJ1810" s="23"/>
      <c r="EO1810" s="38">
        <v>42902</v>
      </c>
      <c r="EP1810" s="343">
        <v>9.01</v>
      </c>
      <c r="EV1810" s="15">
        <v>42843</v>
      </c>
      <c r="EW1810">
        <v>3.2099999999999902</v>
      </c>
    </row>
    <row r="1811" spans="1:153">
      <c r="A1811" s="40">
        <v>41986</v>
      </c>
      <c r="B1811">
        <v>2562.4568128455298</v>
      </c>
      <c r="C1811">
        <f>B1811-MAX($B$4:B1811)</f>
        <v>-13.720000000000255</v>
      </c>
      <c r="D1811" s="397">
        <f t="shared" si="44"/>
        <v>0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3424</v>
      </c>
      <c r="DH1811">
        <v>86.070000000000107</v>
      </c>
      <c r="DJ1811" s="38"/>
      <c r="DR1811" s="38"/>
      <c r="DT1811" s="15"/>
      <c r="DV1811" s="15"/>
      <c r="DX1811" s="38"/>
      <c r="DZ1811" s="23"/>
      <c r="EB1811" s="15"/>
      <c r="ED1811" s="23"/>
      <c r="EF1811" s="38"/>
      <c r="EH1811" s="38"/>
      <c r="EJ1811" s="23"/>
      <c r="EO1811" s="38">
        <v>42905</v>
      </c>
      <c r="EP1811" s="343">
        <v>9.01</v>
      </c>
      <c r="EV1811" s="15">
        <v>42844</v>
      </c>
      <c r="EW1811">
        <v>3.2099999999999902</v>
      </c>
    </row>
    <row r="1812" spans="1:153">
      <c r="A1812" s="40">
        <v>41987</v>
      </c>
      <c r="B1812">
        <v>2562.4568128455298</v>
      </c>
      <c r="C1812">
        <f>B1812-MAX($B$4:B1812)</f>
        <v>-13.720000000000255</v>
      </c>
      <c r="D1812" s="397">
        <f t="shared" si="44"/>
        <v>0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3425</v>
      </c>
      <c r="DH1812">
        <v>86.070000000000107</v>
      </c>
      <c r="DJ1812" s="38"/>
      <c r="DR1812" s="38"/>
      <c r="DT1812" s="15"/>
      <c r="DV1812" s="15"/>
      <c r="DX1812" s="38"/>
      <c r="DZ1812" s="23"/>
      <c r="EB1812" s="15"/>
      <c r="ED1812" s="23"/>
      <c r="EF1812" s="38"/>
      <c r="EH1812" s="38"/>
      <c r="EJ1812" s="23"/>
      <c r="EO1812" s="38">
        <v>42906</v>
      </c>
      <c r="EP1812" s="343">
        <v>9.01</v>
      </c>
      <c r="EV1812" s="15">
        <v>42845</v>
      </c>
      <c r="EW1812">
        <v>3.2099999999999902</v>
      </c>
    </row>
    <row r="1813" spans="1:153">
      <c r="A1813" s="40">
        <v>41988</v>
      </c>
      <c r="B1813">
        <v>2557.98681284553</v>
      </c>
      <c r="C1813">
        <f>B1813-MAX($B$4:B1813)</f>
        <v>-18.190000000000055</v>
      </c>
      <c r="D1813" s="397">
        <f t="shared" si="44"/>
        <v>-7.4499999999996661E-3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3426</v>
      </c>
      <c r="DH1813">
        <v>86.070000000000107</v>
      </c>
      <c r="DJ1813" s="38"/>
      <c r="DR1813" s="38"/>
      <c r="DT1813" s="15"/>
      <c r="DV1813" s="15"/>
      <c r="DX1813" s="38"/>
      <c r="DZ1813" s="23"/>
      <c r="EB1813" s="15"/>
      <c r="ED1813" s="23"/>
      <c r="EF1813" s="38"/>
      <c r="EH1813" s="38"/>
      <c r="EJ1813" s="23"/>
      <c r="EO1813" s="38">
        <v>42907</v>
      </c>
      <c r="EP1813" s="343">
        <v>9.01</v>
      </c>
      <c r="EV1813" s="15">
        <v>42846</v>
      </c>
      <c r="EW1813">
        <v>3.2099999999999902</v>
      </c>
    </row>
    <row r="1814" spans="1:153">
      <c r="A1814" s="40">
        <v>41989</v>
      </c>
      <c r="B1814">
        <v>2571.00681284553</v>
      </c>
      <c r="C1814">
        <f>B1814-MAX($B$4:B1814)</f>
        <v>-5.1700000000000728</v>
      </c>
      <c r="D1814" s="397">
        <f t="shared" si="44"/>
        <v>2.1699999999999969E-2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3427</v>
      </c>
      <c r="DH1814">
        <v>86.070000000000107</v>
      </c>
      <c r="DJ1814" s="38"/>
      <c r="DR1814" s="38"/>
      <c r="DT1814" s="15"/>
      <c r="DV1814" s="15"/>
      <c r="DX1814" s="38"/>
      <c r="DZ1814" s="23"/>
      <c r="EB1814" s="15"/>
      <c r="ED1814" s="23"/>
      <c r="EF1814" s="38"/>
      <c r="EH1814" s="38"/>
      <c r="EJ1814" s="23"/>
      <c r="EO1814" s="38">
        <v>42908</v>
      </c>
      <c r="EP1814" s="343">
        <v>9.01</v>
      </c>
      <c r="EV1814" s="15">
        <v>42849</v>
      </c>
      <c r="EW1814">
        <v>3.2099999999999902</v>
      </c>
    </row>
    <row r="1815" spans="1:153">
      <c r="A1815" s="40">
        <v>41990</v>
      </c>
      <c r="B1815">
        <v>2579.1668128455299</v>
      </c>
      <c r="C1815">
        <f>B1815-MAX($B$4:B1815)</f>
        <v>0</v>
      </c>
      <c r="D1815" s="397">
        <f t="shared" si="44"/>
        <v>1.3599999999999758E-2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3430</v>
      </c>
      <c r="DH1815">
        <v>86.070000000000107</v>
      </c>
      <c r="DJ1815" s="38"/>
      <c r="DR1815" s="38"/>
      <c r="DT1815" s="15"/>
      <c r="DV1815" s="15"/>
      <c r="DX1815" s="38"/>
      <c r="DZ1815" s="23"/>
      <c r="EB1815" s="15"/>
      <c r="ED1815" s="23"/>
      <c r="EF1815" s="38"/>
      <c r="EH1815" s="38"/>
      <c r="EJ1815" s="23"/>
      <c r="EO1815" s="38">
        <v>42909</v>
      </c>
      <c r="EP1815" s="343">
        <v>9.01</v>
      </c>
      <c r="EV1815" s="15">
        <v>42850</v>
      </c>
      <c r="EW1815">
        <v>3.2099999999999902</v>
      </c>
    </row>
    <row r="1816" spans="1:153">
      <c r="A1816" s="40">
        <v>41991</v>
      </c>
      <c r="B1816">
        <v>2577.0768128455302</v>
      </c>
      <c r="C1816">
        <f>B1816-MAX($B$4:B1816)</f>
        <v>-2.0899999999996908</v>
      </c>
      <c r="D1816" s="397">
        <f t="shared" si="44"/>
        <v>-3.4833333333328179E-3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3431</v>
      </c>
      <c r="DH1816">
        <v>86.070000000000107</v>
      </c>
      <c r="DJ1816" s="38"/>
      <c r="DR1816" s="38"/>
      <c r="DT1816" s="15"/>
      <c r="DV1816" s="15"/>
      <c r="DX1816" s="38"/>
      <c r="DZ1816" s="23"/>
      <c r="EB1816" s="15"/>
      <c r="ED1816" s="23"/>
      <c r="EF1816" s="38"/>
      <c r="EH1816" s="38"/>
      <c r="EJ1816" s="23"/>
      <c r="EO1816" s="38">
        <v>42912</v>
      </c>
      <c r="EP1816" s="343">
        <v>9.01</v>
      </c>
      <c r="EV1816" s="15">
        <v>42851</v>
      </c>
      <c r="EW1816">
        <v>3.2099999999999902</v>
      </c>
    </row>
    <row r="1817" spans="1:153">
      <c r="A1817" s="40">
        <v>41992</v>
      </c>
      <c r="B1817">
        <v>2556.5768128455302</v>
      </c>
      <c r="C1817">
        <f>B1817-MAX($B$4:B1817)</f>
        <v>-22.589999999999691</v>
      </c>
      <c r="D1817" s="397">
        <f t="shared" si="44"/>
        <v>-3.4166666666666665E-2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3432</v>
      </c>
      <c r="DH1817">
        <v>86.070000000000107</v>
      </c>
      <c r="DJ1817" s="38"/>
      <c r="DR1817" s="38"/>
      <c r="DT1817" s="15"/>
      <c r="DV1817" s="15"/>
      <c r="DX1817" s="38"/>
      <c r="DZ1817" s="23"/>
      <c r="EB1817" s="15"/>
      <c r="ED1817" s="23"/>
      <c r="EF1817" s="38"/>
      <c r="EH1817" s="38"/>
      <c r="EJ1817" s="23"/>
      <c r="EO1817" s="38">
        <v>42913</v>
      </c>
      <c r="EP1817" s="343">
        <v>9.01</v>
      </c>
      <c r="EV1817" s="15">
        <v>42852</v>
      </c>
      <c r="EW1817">
        <v>3.2099999999999902</v>
      </c>
    </row>
    <row r="1818" spans="1:153">
      <c r="A1818" s="40">
        <v>41993</v>
      </c>
      <c r="B1818">
        <v>2556.5768128455302</v>
      </c>
      <c r="C1818">
        <f>B1818-MAX($B$4:B1818)</f>
        <v>-22.589999999999691</v>
      </c>
      <c r="D1818" s="397">
        <f t="shared" si="44"/>
        <v>0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3433</v>
      </c>
      <c r="DH1818">
        <v>86.070000000000107</v>
      </c>
      <c r="DJ1818" s="38"/>
      <c r="DR1818" s="38"/>
      <c r="DT1818" s="15"/>
      <c r="DV1818" s="15"/>
      <c r="DX1818" s="38"/>
      <c r="DZ1818" s="23"/>
      <c r="EB1818" s="15"/>
      <c r="ED1818" s="23"/>
      <c r="EF1818" s="38"/>
      <c r="EH1818" s="38"/>
      <c r="EJ1818" s="23"/>
      <c r="EO1818" s="38">
        <v>42914</v>
      </c>
      <c r="EP1818" s="343">
        <v>9.01</v>
      </c>
      <c r="EV1818" s="15">
        <v>42853</v>
      </c>
      <c r="EW1818">
        <v>3.2099999999999902</v>
      </c>
    </row>
    <row r="1819" spans="1:153">
      <c r="A1819" s="40">
        <v>41994</v>
      </c>
      <c r="B1819">
        <v>2556.5768128455302</v>
      </c>
      <c r="C1819">
        <f>B1819-MAX($B$4:B1819)</f>
        <v>-22.589999999999691</v>
      </c>
      <c r="D1819" s="397">
        <f t="shared" si="44"/>
        <v>0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3434</v>
      </c>
      <c r="DH1819">
        <v>86.070000000000107</v>
      </c>
      <c r="DJ1819" s="38"/>
      <c r="DR1819" s="38"/>
      <c r="DT1819" s="15"/>
      <c r="DV1819" s="15"/>
      <c r="DX1819" s="38"/>
      <c r="DZ1819" s="23"/>
      <c r="EB1819" s="15"/>
      <c r="ED1819" s="23"/>
      <c r="EF1819" s="38"/>
      <c r="EH1819" s="38"/>
      <c r="EJ1819" s="23"/>
      <c r="EO1819" s="38">
        <v>42915</v>
      </c>
      <c r="EP1819" s="343">
        <v>9.01</v>
      </c>
      <c r="EV1819" s="15">
        <v>42857</v>
      </c>
      <c r="EW1819">
        <v>3.2099999999999902</v>
      </c>
    </row>
    <row r="1820" spans="1:153">
      <c r="A1820" s="40">
        <v>41995</v>
      </c>
      <c r="B1820">
        <v>2554.7168128455301</v>
      </c>
      <c r="C1820">
        <f>B1820-MAX($B$4:B1820)</f>
        <v>-24.449999999999818</v>
      </c>
      <c r="D1820" s="397">
        <f t="shared" si="44"/>
        <v>-3.1000000000002124E-3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3437</v>
      </c>
      <c r="DH1820">
        <v>86.070000000000107</v>
      </c>
      <c r="DJ1820" s="38"/>
      <c r="DR1820" s="38"/>
      <c r="DT1820" s="15"/>
      <c r="DV1820" s="15"/>
      <c r="DX1820" s="38"/>
      <c r="DZ1820" s="23"/>
      <c r="EB1820" s="15"/>
      <c r="ED1820" s="23"/>
      <c r="EF1820" s="38"/>
      <c r="EH1820" s="38"/>
      <c r="EJ1820" s="23"/>
      <c r="EO1820" s="38">
        <v>42916</v>
      </c>
      <c r="EP1820" s="343">
        <v>9.01</v>
      </c>
      <c r="EV1820" s="15">
        <v>42859</v>
      </c>
      <c r="EW1820">
        <v>3.2099999999999902</v>
      </c>
    </row>
    <row r="1821" spans="1:153">
      <c r="A1821" s="40">
        <v>41996</v>
      </c>
      <c r="B1821">
        <v>2554.7068128455298</v>
      </c>
      <c r="C1821">
        <f>B1821-MAX($B$4:B1821)</f>
        <v>-24.460000000000036</v>
      </c>
      <c r="D1821" s="397">
        <f t="shared" si="44"/>
        <v>-1.6666666667030465E-5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3438</v>
      </c>
      <c r="DH1821">
        <v>86.070000000000107</v>
      </c>
      <c r="DJ1821" s="38"/>
      <c r="DR1821" s="38"/>
      <c r="DT1821" s="15"/>
      <c r="DV1821" s="15"/>
      <c r="DX1821" s="38"/>
      <c r="DZ1821" s="23"/>
      <c r="EB1821" s="15"/>
      <c r="ED1821" s="23"/>
      <c r="EF1821" s="38"/>
      <c r="EH1821" s="38"/>
      <c r="EJ1821" s="23"/>
      <c r="EO1821" s="38">
        <v>42919</v>
      </c>
      <c r="EP1821" s="343">
        <v>9.01</v>
      </c>
      <c r="EV1821" s="15">
        <v>42863</v>
      </c>
      <c r="EW1821">
        <v>3.2099999999999902</v>
      </c>
    </row>
    <row r="1822" spans="1:153">
      <c r="A1822" s="40">
        <v>41997</v>
      </c>
      <c r="B1822">
        <v>2552.77681284553</v>
      </c>
      <c r="C1822">
        <f>B1822-MAX($B$4:B1822)</f>
        <v>-26.389999999999873</v>
      </c>
      <c r="D1822" s="397">
        <f t="shared" si="44"/>
        <v>-3.2166666666663939E-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3439</v>
      </c>
      <c r="DH1822">
        <v>86.070000000000107</v>
      </c>
      <c r="DJ1822" s="38"/>
      <c r="DR1822" s="38"/>
      <c r="DT1822" s="15"/>
      <c r="DV1822" s="15"/>
      <c r="DX1822" s="38"/>
      <c r="DZ1822" s="23"/>
      <c r="EB1822" s="15"/>
      <c r="ED1822" s="23"/>
      <c r="EF1822" s="38"/>
      <c r="EH1822" s="38"/>
      <c r="EJ1822" s="23"/>
      <c r="EO1822" s="38">
        <v>42920</v>
      </c>
      <c r="EP1822" s="343">
        <v>9.01</v>
      </c>
      <c r="EV1822" s="15">
        <v>42865</v>
      </c>
      <c r="EW1822">
        <v>3.2099999999999902</v>
      </c>
    </row>
    <row r="1823" spans="1:153">
      <c r="A1823" s="40">
        <v>41998</v>
      </c>
      <c r="B1823">
        <v>2552.77681284553</v>
      </c>
      <c r="C1823">
        <f>B1823-MAX($B$4:B1823)</f>
        <v>-26.389999999999873</v>
      </c>
      <c r="D1823" s="397">
        <f t="shared" si="44"/>
        <v>0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3440</v>
      </c>
      <c r="DH1823">
        <v>86.070000000000107</v>
      </c>
      <c r="DJ1823" s="38"/>
      <c r="DR1823" s="38"/>
      <c r="DT1823" s="15"/>
      <c r="DV1823" s="15"/>
      <c r="DX1823" s="38"/>
      <c r="DZ1823" s="23"/>
      <c r="EB1823" s="15"/>
      <c r="ED1823" s="23"/>
      <c r="EF1823" s="38"/>
      <c r="EH1823" s="38"/>
      <c r="EJ1823" s="23"/>
      <c r="EO1823" s="38">
        <v>42921</v>
      </c>
      <c r="EP1823" s="343">
        <v>9.01</v>
      </c>
      <c r="EV1823" s="15">
        <v>42866</v>
      </c>
      <c r="EW1823">
        <v>3.2099999999999902</v>
      </c>
    </row>
    <row r="1824" spans="1:153">
      <c r="A1824" s="40">
        <v>41999</v>
      </c>
      <c r="B1824">
        <v>2552.29681284553</v>
      </c>
      <c r="C1824">
        <f>B1824-MAX($B$4:B1824)</f>
        <v>-26.869999999999891</v>
      </c>
      <c r="D1824" s="397">
        <f t="shared" si="44"/>
        <v>-8.0000000000003029E-4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3441</v>
      </c>
      <c r="DH1824">
        <v>86.070000000000107</v>
      </c>
      <c r="DJ1824" s="38"/>
      <c r="DR1824" s="38"/>
      <c r="DT1824" s="15"/>
      <c r="DV1824" s="15"/>
      <c r="DX1824" s="38"/>
      <c r="DZ1824" s="23"/>
      <c r="EB1824" s="15"/>
      <c r="ED1824" s="23"/>
      <c r="EF1824" s="38"/>
      <c r="EH1824" s="38"/>
      <c r="EJ1824" s="23"/>
      <c r="EO1824" s="38">
        <v>42922</v>
      </c>
      <c r="EP1824" s="343">
        <v>9.01</v>
      </c>
      <c r="EV1824" s="15">
        <v>42867</v>
      </c>
      <c r="EW1824">
        <v>3.2099999999999902</v>
      </c>
    </row>
    <row r="1825" spans="1:153">
      <c r="A1825" s="40">
        <v>42000</v>
      </c>
      <c r="B1825">
        <v>2552.29681284553</v>
      </c>
      <c r="C1825">
        <f>B1825-MAX($B$4:B1825)</f>
        <v>-26.869999999999891</v>
      </c>
      <c r="D1825" s="397">
        <f t="shared" si="44"/>
        <v>0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3444</v>
      </c>
      <c r="DH1825">
        <v>86.070000000000107</v>
      </c>
      <c r="DJ1825" s="38"/>
      <c r="DR1825" s="38"/>
      <c r="DT1825" s="15"/>
      <c r="DV1825" s="15"/>
      <c r="DX1825" s="38"/>
      <c r="DZ1825" s="23"/>
      <c r="EB1825" s="15"/>
      <c r="ED1825" s="23"/>
      <c r="EF1825" s="38"/>
      <c r="EH1825" s="38"/>
      <c r="EJ1825" s="23"/>
      <c r="EO1825" s="38">
        <v>42923</v>
      </c>
      <c r="EP1825" s="343">
        <v>9.01</v>
      </c>
      <c r="EV1825" s="15">
        <v>42870</v>
      </c>
      <c r="EW1825">
        <v>3.2099999999999902</v>
      </c>
    </row>
    <row r="1826" spans="1:153">
      <c r="A1826" s="40">
        <v>42001</v>
      </c>
      <c r="B1826">
        <v>2552.29681284553</v>
      </c>
      <c r="C1826">
        <f>B1826-MAX($B$4:B1826)</f>
        <v>-26.869999999999891</v>
      </c>
      <c r="D1826" s="397">
        <f t="shared" si="44"/>
        <v>0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3445</v>
      </c>
      <c r="DH1826">
        <v>86.070000000000107</v>
      </c>
      <c r="DJ1826" s="38"/>
      <c r="DR1826" s="38"/>
      <c r="DT1826" s="15"/>
      <c r="DV1826" s="15"/>
      <c r="DX1826" s="38"/>
      <c r="DZ1826" s="23"/>
      <c r="EB1826" s="15"/>
      <c r="ED1826" s="23"/>
      <c r="EF1826" s="38"/>
      <c r="EH1826" s="38"/>
      <c r="EJ1826" s="23"/>
      <c r="EO1826" s="38">
        <v>42926</v>
      </c>
      <c r="EP1826" s="343">
        <v>9.01</v>
      </c>
      <c r="EV1826" s="15">
        <v>42871</v>
      </c>
      <c r="EW1826">
        <v>3.2099999999999902</v>
      </c>
    </row>
    <row r="1827" spans="1:153">
      <c r="A1827" s="40">
        <v>42002</v>
      </c>
      <c r="B1827">
        <v>2553.77681284553</v>
      </c>
      <c r="C1827">
        <f>B1827-MAX($B$4:B1827)</f>
        <v>-25.389999999999873</v>
      </c>
      <c r="D1827" s="397">
        <f t="shared" si="44"/>
        <v>2.4666666666666968E-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3446</v>
      </c>
      <c r="DH1827">
        <v>86.070000000000107</v>
      </c>
      <c r="DJ1827" s="38"/>
      <c r="DR1827" s="38"/>
      <c r="DT1827" s="15"/>
      <c r="DV1827" s="15"/>
      <c r="DX1827" s="38"/>
      <c r="DZ1827" s="23"/>
      <c r="EB1827" s="15"/>
      <c r="ED1827" s="23"/>
      <c r="EF1827" s="38"/>
      <c r="EH1827" s="38"/>
      <c r="EJ1827" s="23"/>
      <c r="EO1827" s="38">
        <v>42927</v>
      </c>
      <c r="EP1827" s="343">
        <v>9.01</v>
      </c>
      <c r="EV1827" s="15">
        <v>42872</v>
      </c>
      <c r="EW1827">
        <v>3.2099999999999902</v>
      </c>
    </row>
    <row r="1828" spans="1:153">
      <c r="A1828" s="40">
        <v>42003</v>
      </c>
      <c r="B1828">
        <v>2565.8768128455299</v>
      </c>
      <c r="C1828">
        <f>B1828-MAX($B$4:B1828)</f>
        <v>-13.289999999999964</v>
      </c>
      <c r="D1828" s="397">
        <f t="shared" si="44"/>
        <v>2.0166666666666513E-2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3447</v>
      </c>
      <c r="DH1828">
        <v>86.070000000000107</v>
      </c>
      <c r="DJ1828" s="38"/>
      <c r="DR1828" s="38"/>
      <c r="DT1828" s="15"/>
      <c r="DV1828" s="15"/>
      <c r="DX1828" s="38"/>
      <c r="DZ1828" s="23"/>
      <c r="EB1828" s="15"/>
      <c r="ED1828" s="23"/>
      <c r="EF1828" s="38"/>
      <c r="EH1828" s="38"/>
      <c r="EJ1828" s="23"/>
      <c r="EO1828" s="38">
        <v>42928</v>
      </c>
      <c r="EP1828" s="343">
        <v>9.01</v>
      </c>
      <c r="EV1828" s="15">
        <v>42873</v>
      </c>
      <c r="EW1828">
        <v>3.2099999999999902</v>
      </c>
    </row>
    <row r="1829" spans="1:153">
      <c r="A1829" s="40">
        <v>42004</v>
      </c>
      <c r="B1829">
        <v>2565.8768128455299</v>
      </c>
      <c r="C1829">
        <f>B1829-MAX($B$4:B1829)</f>
        <v>-13.289999999999964</v>
      </c>
      <c r="D1829" s="397">
        <f t="shared" si="44"/>
        <v>0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3448</v>
      </c>
      <c r="DH1829">
        <v>86.070000000000107</v>
      </c>
      <c r="DJ1829" s="38"/>
      <c r="DR1829" s="38"/>
      <c r="DT1829" s="15"/>
      <c r="DV1829" s="15"/>
      <c r="DX1829" s="38"/>
      <c r="DZ1829" s="23"/>
      <c r="EB1829" s="15"/>
      <c r="ED1829" s="23"/>
      <c r="EF1829" s="38"/>
      <c r="EH1829" s="38"/>
      <c r="EJ1829" s="23"/>
      <c r="EO1829" s="38">
        <v>42929</v>
      </c>
      <c r="EP1829" s="343">
        <v>9.01</v>
      </c>
      <c r="EV1829" s="15">
        <v>42874</v>
      </c>
      <c r="EW1829">
        <v>3.2099999999999902</v>
      </c>
    </row>
    <row r="1830" spans="1:153">
      <c r="A1830" s="40">
        <v>42005</v>
      </c>
      <c r="B1830">
        <v>2565.8768128455299</v>
      </c>
      <c r="C1830">
        <f>B1830-MAX($B$4:B1830)</f>
        <v>-13.289999999999964</v>
      </c>
      <c r="D1830" s="397">
        <f t="shared" si="44"/>
        <v>0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3451</v>
      </c>
      <c r="DH1830">
        <v>86.070000000000107</v>
      </c>
      <c r="DJ1830" s="38"/>
      <c r="DR1830" s="38"/>
      <c r="DT1830" s="15"/>
      <c r="DV1830" s="15"/>
      <c r="DX1830" s="38"/>
      <c r="DZ1830" s="23"/>
      <c r="EB1830" s="15"/>
      <c r="ED1830" s="23"/>
      <c r="EF1830" s="38"/>
      <c r="EH1830" s="38"/>
      <c r="EJ1830" s="23"/>
      <c r="EO1830" s="38">
        <v>42930</v>
      </c>
      <c r="EP1830" s="343">
        <v>9.01</v>
      </c>
      <c r="EV1830" s="15">
        <v>42877</v>
      </c>
      <c r="EW1830">
        <v>3.2099999999999902</v>
      </c>
    </row>
    <row r="1831" spans="1:153">
      <c r="A1831" s="40">
        <v>42006</v>
      </c>
      <c r="B1831">
        <v>2552.54681284553</v>
      </c>
      <c r="C1831">
        <f>B1831-MAX($B$4:B1831)</f>
        <v>-26.619999999999891</v>
      </c>
      <c r="D1831" s="397">
        <f t="shared" si="44"/>
        <v>-2.2216666666666544E-2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3452</v>
      </c>
      <c r="DH1831">
        <v>86.070000000000107</v>
      </c>
      <c r="DJ1831" s="38"/>
      <c r="DR1831" s="38"/>
      <c r="DT1831" s="15"/>
      <c r="DV1831" s="15"/>
      <c r="DX1831" s="38"/>
      <c r="DZ1831" s="23"/>
      <c r="EB1831" s="15"/>
      <c r="ED1831" s="23"/>
      <c r="EF1831" s="38"/>
      <c r="EH1831" s="38"/>
      <c r="EJ1831" s="23"/>
      <c r="EO1831" s="38">
        <v>42933</v>
      </c>
      <c r="EP1831" s="343">
        <v>9.01</v>
      </c>
      <c r="EV1831" s="15">
        <v>42878</v>
      </c>
      <c r="EW1831">
        <v>3.2099999999999902</v>
      </c>
    </row>
    <row r="1832" spans="1:153">
      <c r="A1832" s="40">
        <v>42007</v>
      </c>
      <c r="B1832">
        <v>2552.54681284553</v>
      </c>
      <c r="C1832">
        <f>B1832-MAX($B$4:B1832)</f>
        <v>-26.619999999999891</v>
      </c>
      <c r="D1832" s="397">
        <f t="shared" si="44"/>
        <v>0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3453</v>
      </c>
      <c r="DH1832">
        <v>86.070000000000107</v>
      </c>
      <c r="DJ1832" s="38"/>
      <c r="DR1832" s="38"/>
      <c r="DT1832" s="15"/>
      <c r="DV1832" s="15"/>
      <c r="DX1832" s="38"/>
      <c r="DZ1832" s="23"/>
      <c r="EB1832" s="15"/>
      <c r="ED1832" s="23"/>
      <c r="EF1832" s="38"/>
      <c r="EH1832" s="38"/>
      <c r="EJ1832" s="23"/>
      <c r="EO1832" s="38">
        <v>42934</v>
      </c>
      <c r="EP1832" s="343">
        <v>9.01</v>
      </c>
      <c r="EV1832" s="15">
        <v>42879</v>
      </c>
      <c r="EW1832">
        <v>3.2099999999999902</v>
      </c>
    </row>
    <row r="1833" spans="1:153">
      <c r="A1833" s="40">
        <v>42008</v>
      </c>
      <c r="B1833">
        <v>2552.54681284553</v>
      </c>
      <c r="C1833">
        <f>B1833-MAX($B$4:B1833)</f>
        <v>-26.619999999999891</v>
      </c>
      <c r="D1833" s="397">
        <f t="shared" si="44"/>
        <v>0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3454</v>
      </c>
      <c r="DH1833">
        <v>86.070000000000107</v>
      </c>
      <c r="DJ1833" s="38"/>
      <c r="DR1833" s="38"/>
      <c r="DT1833" s="15"/>
      <c r="DV1833" s="15"/>
      <c r="DX1833" s="38"/>
      <c r="DZ1833" s="23"/>
      <c r="EB1833" s="15"/>
      <c r="ED1833" s="23"/>
      <c r="EF1833" s="38"/>
      <c r="EH1833" s="38"/>
      <c r="EJ1833" s="23"/>
      <c r="EO1833" s="38">
        <v>42935</v>
      </c>
      <c r="EP1833" s="343">
        <v>9.01</v>
      </c>
      <c r="EV1833" s="15">
        <v>42880</v>
      </c>
      <c r="EW1833">
        <v>3.2099999999999902</v>
      </c>
    </row>
    <row r="1834" spans="1:153">
      <c r="A1834" s="40">
        <v>42009</v>
      </c>
      <c r="B1834">
        <v>2554.0968128455302</v>
      </c>
      <c r="C1834">
        <f>B1834-MAX($B$4:B1834)</f>
        <v>-25.069999999999709</v>
      </c>
      <c r="D1834" s="397">
        <f t="shared" si="44"/>
        <v>2.5833333333336365E-3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3455</v>
      </c>
      <c r="DH1834">
        <v>86.070000000000107</v>
      </c>
      <c r="DJ1834" s="38"/>
      <c r="DR1834" s="38"/>
      <c r="DT1834" s="15"/>
      <c r="DV1834" s="15"/>
      <c r="DX1834" s="38"/>
      <c r="DZ1834" s="23"/>
      <c r="EB1834" s="15"/>
      <c r="ED1834" s="23"/>
      <c r="EF1834" s="38"/>
      <c r="EH1834" s="38"/>
      <c r="EJ1834" s="23"/>
      <c r="EO1834" s="38">
        <v>42936</v>
      </c>
      <c r="EP1834" s="343">
        <v>9.01</v>
      </c>
      <c r="EV1834" s="15">
        <v>42881</v>
      </c>
      <c r="EW1834">
        <v>3.2099999999999902</v>
      </c>
    </row>
    <row r="1835" spans="1:153">
      <c r="A1835" s="40">
        <v>42010</v>
      </c>
      <c r="B1835">
        <v>2589.6368128455301</v>
      </c>
      <c r="C1835">
        <f>B1835-MAX($B$4:B1835)</f>
        <v>0</v>
      </c>
      <c r="D1835" s="397">
        <f t="shared" si="44"/>
        <v>5.923333333333327E-2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3458</v>
      </c>
      <c r="DH1835">
        <v>86.070000000000107</v>
      </c>
      <c r="DJ1835" s="38"/>
      <c r="DR1835" s="38"/>
      <c r="DT1835" s="15"/>
      <c r="DV1835" s="15"/>
      <c r="DX1835" s="38"/>
      <c r="DZ1835" s="23"/>
      <c r="EB1835" s="15"/>
      <c r="ED1835" s="23"/>
      <c r="EF1835" s="38"/>
      <c r="EH1835" s="38"/>
      <c r="EJ1835" s="23"/>
      <c r="EO1835" s="38">
        <v>42937</v>
      </c>
      <c r="EP1835" s="343">
        <v>9.01</v>
      </c>
      <c r="EV1835" s="15">
        <v>42884</v>
      </c>
      <c r="EW1835">
        <v>3.2099999999999902</v>
      </c>
    </row>
    <row r="1836" spans="1:153">
      <c r="A1836" s="40">
        <v>42011</v>
      </c>
      <c r="B1836">
        <v>2586.9268128455301</v>
      </c>
      <c r="C1836">
        <f>B1836-MAX($B$4:B1836)</f>
        <v>-2.7100000000000364</v>
      </c>
      <c r="D1836" s="397">
        <f t="shared" si="44"/>
        <v>-4.5166666666667269E-3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3460</v>
      </c>
      <c r="DH1836">
        <v>86.070000000000107</v>
      </c>
      <c r="DJ1836" s="38"/>
      <c r="DR1836" s="38"/>
      <c r="DT1836" s="15"/>
      <c r="DV1836" s="15"/>
      <c r="DX1836" s="38"/>
      <c r="DZ1836" s="23"/>
      <c r="EB1836" s="15"/>
      <c r="ED1836" s="23"/>
      <c r="EF1836" s="38"/>
      <c r="EH1836" s="38"/>
      <c r="EJ1836" s="23"/>
      <c r="EO1836" s="38">
        <v>42940</v>
      </c>
      <c r="EP1836" s="343">
        <v>9.01</v>
      </c>
      <c r="EV1836" s="15">
        <v>42885</v>
      </c>
      <c r="EW1836">
        <v>3.2099999999999902</v>
      </c>
    </row>
    <row r="1837" spans="1:153">
      <c r="A1837" s="40">
        <v>42012</v>
      </c>
      <c r="B1837">
        <v>2574.4668128455301</v>
      </c>
      <c r="C1837">
        <f>B1837-MAX($B$4:B1837)</f>
        <v>-15.170000000000073</v>
      </c>
      <c r="D1837" s="397">
        <f t="shared" si="44"/>
        <v>-2.0766666666666728E-2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3461</v>
      </c>
      <c r="DH1837">
        <v>86.070000000000107</v>
      </c>
      <c r="DJ1837" s="38"/>
      <c r="DR1837" s="38"/>
      <c r="DT1837" s="15"/>
      <c r="DV1837" s="15"/>
      <c r="DX1837" s="38"/>
      <c r="DZ1837" s="23"/>
      <c r="EB1837" s="15"/>
      <c r="ED1837" s="23"/>
      <c r="EF1837" s="38"/>
      <c r="EH1837" s="38"/>
      <c r="EJ1837" s="23"/>
      <c r="EO1837" s="38">
        <v>42941</v>
      </c>
      <c r="EP1837" s="343">
        <v>9.01</v>
      </c>
      <c r="EV1837" s="15">
        <v>42886</v>
      </c>
      <c r="EW1837">
        <v>3.2099999999999902</v>
      </c>
    </row>
    <row r="1838" spans="1:153">
      <c r="A1838" s="40">
        <v>42013</v>
      </c>
      <c r="B1838">
        <v>2575.6668128455299</v>
      </c>
      <c r="C1838">
        <f>B1838-MAX($B$4:B1838)</f>
        <v>-13.970000000000255</v>
      </c>
      <c r="D1838" s="397">
        <f t="shared" si="44"/>
        <v>1.9999999999996969E-3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3462</v>
      </c>
      <c r="DH1838">
        <v>86.070000000000107</v>
      </c>
      <c r="DJ1838" s="38"/>
      <c r="DR1838" s="38"/>
      <c r="DT1838" s="15"/>
      <c r="DV1838" s="15"/>
      <c r="DX1838" s="38"/>
      <c r="DZ1838" s="23"/>
      <c r="EB1838" s="15"/>
      <c r="ED1838" s="23"/>
      <c r="EF1838" s="38"/>
      <c r="EH1838" s="38"/>
      <c r="EJ1838" s="23"/>
      <c r="EO1838" s="38">
        <v>42942</v>
      </c>
      <c r="EP1838" s="343">
        <v>9.01</v>
      </c>
      <c r="EV1838" s="15">
        <v>42887</v>
      </c>
      <c r="EW1838">
        <v>3.2099999999999902</v>
      </c>
    </row>
    <row r="1839" spans="1:153">
      <c r="A1839" s="40">
        <v>42014</v>
      </c>
      <c r="B1839">
        <v>2575.6668128455299</v>
      </c>
      <c r="C1839">
        <f>B1839-MAX($B$4:B1839)</f>
        <v>-13.970000000000255</v>
      </c>
      <c r="D1839" s="397">
        <f t="shared" si="44"/>
        <v>0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3467</v>
      </c>
      <c r="DH1839">
        <v>86.070000000000107</v>
      </c>
      <c r="DJ1839" s="38"/>
      <c r="DR1839" s="38"/>
      <c r="DT1839" s="15"/>
      <c r="DV1839" s="15"/>
      <c r="DX1839" s="38"/>
      <c r="DZ1839" s="23"/>
      <c r="EB1839" s="15"/>
      <c r="ED1839" s="23"/>
      <c r="EF1839" s="38"/>
      <c r="EH1839" s="38"/>
      <c r="EJ1839" s="23"/>
      <c r="EO1839" s="38">
        <v>42943</v>
      </c>
      <c r="EP1839" s="343">
        <v>9.01</v>
      </c>
      <c r="EV1839" s="15">
        <v>42888</v>
      </c>
      <c r="EW1839">
        <v>3.2099999999999902</v>
      </c>
    </row>
    <row r="1840" spans="1:153">
      <c r="A1840" s="40">
        <v>42015</v>
      </c>
      <c r="B1840">
        <v>2575.6668128455299</v>
      </c>
      <c r="C1840">
        <f>B1840-MAX($B$4:B1840)</f>
        <v>-13.970000000000255</v>
      </c>
      <c r="D1840" s="397">
        <f t="shared" si="44"/>
        <v>0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3468</v>
      </c>
      <c r="DH1840">
        <v>86.070000000000107</v>
      </c>
      <c r="DJ1840" s="38"/>
      <c r="DR1840" s="38"/>
      <c r="DT1840" s="15"/>
      <c r="DV1840" s="15"/>
      <c r="DX1840" s="38"/>
      <c r="DZ1840" s="23"/>
      <c r="EB1840" s="15"/>
      <c r="ED1840" s="23"/>
      <c r="EF1840" s="38"/>
      <c r="EH1840" s="38"/>
      <c r="EJ1840" s="23"/>
      <c r="EO1840" s="38">
        <v>42944</v>
      </c>
      <c r="EP1840" s="343">
        <v>9.01</v>
      </c>
      <c r="EV1840" s="15">
        <v>42891</v>
      </c>
      <c r="EW1840">
        <v>3.2099999999999902</v>
      </c>
    </row>
    <row r="1841" spans="1:153">
      <c r="A1841" s="40">
        <v>42016</v>
      </c>
      <c r="B1841">
        <v>2575.5368128455302</v>
      </c>
      <c r="C1841">
        <f>B1841-MAX($B$4:B1841)</f>
        <v>-14.099999999999909</v>
      </c>
      <c r="D1841" s="397">
        <f t="shared" si="44"/>
        <v>-2.1666666666609065E-4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3469</v>
      </c>
      <c r="DH1841">
        <v>86.070000000000107</v>
      </c>
      <c r="DJ1841" s="38"/>
      <c r="DR1841" s="38"/>
      <c r="DT1841" s="15"/>
      <c r="DV1841" s="15"/>
      <c r="DX1841" s="38"/>
      <c r="DZ1841" s="23"/>
      <c r="EB1841" s="15"/>
      <c r="ED1841" s="23"/>
      <c r="EF1841" s="38"/>
      <c r="EH1841" s="38"/>
      <c r="EJ1841" s="23"/>
      <c r="EO1841" s="38">
        <v>42947</v>
      </c>
      <c r="EP1841" s="343">
        <v>9.01</v>
      </c>
      <c r="EV1841" s="15">
        <v>42893</v>
      </c>
      <c r="EW1841">
        <v>3.2099999999999902</v>
      </c>
    </row>
    <row r="1842" spans="1:153">
      <c r="A1842" s="40">
        <v>42017</v>
      </c>
      <c r="B1842">
        <v>2574.1668128455299</v>
      </c>
      <c r="C1842">
        <f>B1842-MAX($B$4:B1842)</f>
        <v>-15.470000000000255</v>
      </c>
      <c r="D1842" s="397">
        <f t="shared" si="44"/>
        <v>-2.2833333333339093E-3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3472</v>
      </c>
      <c r="DH1842">
        <v>86.070000000000107</v>
      </c>
      <c r="DJ1842" s="38"/>
      <c r="DR1842" s="38"/>
      <c r="DT1842" s="15"/>
      <c r="DV1842" s="15"/>
      <c r="DX1842" s="38"/>
      <c r="DZ1842" s="23"/>
      <c r="EB1842" s="15"/>
      <c r="ED1842" s="23"/>
      <c r="EF1842" s="38"/>
      <c r="EH1842" s="38"/>
      <c r="EJ1842" s="23"/>
      <c r="EO1842" s="38">
        <v>42948</v>
      </c>
      <c r="EP1842" s="343">
        <v>9.01</v>
      </c>
      <c r="EV1842" s="15">
        <v>42894</v>
      </c>
      <c r="EW1842">
        <v>3.2099999999999902</v>
      </c>
    </row>
    <row r="1843" spans="1:153">
      <c r="A1843" s="40">
        <v>42018</v>
      </c>
      <c r="B1843">
        <v>2573.8268128455302</v>
      </c>
      <c r="C1843">
        <f>B1843-MAX($B$4:B1843)</f>
        <v>-15.809999999999945</v>
      </c>
      <c r="D1843" s="397">
        <f t="shared" si="44"/>
        <v>-5.6666666666615139E-4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3473</v>
      </c>
      <c r="DH1843">
        <v>86.070000000000107</v>
      </c>
      <c r="DJ1843" s="38"/>
      <c r="DR1843" s="38"/>
      <c r="DT1843" s="15"/>
      <c r="DV1843" s="15"/>
      <c r="DX1843" s="38"/>
      <c r="DZ1843" s="23"/>
      <c r="EB1843" s="15"/>
      <c r="ED1843" s="23"/>
      <c r="EF1843" s="38"/>
      <c r="EH1843" s="38"/>
      <c r="EJ1843" s="23"/>
      <c r="EO1843" s="38">
        <v>42949</v>
      </c>
      <c r="EP1843" s="343">
        <v>9.01</v>
      </c>
      <c r="EV1843" s="15">
        <v>42895</v>
      </c>
      <c r="EW1843">
        <v>3.2099999999999902</v>
      </c>
    </row>
    <row r="1844" spans="1:153">
      <c r="A1844" s="40">
        <v>42019</v>
      </c>
      <c r="B1844">
        <v>2573.9468128455301</v>
      </c>
      <c r="C1844">
        <f>B1844-MAX($B$4:B1844)</f>
        <v>-15.690000000000055</v>
      </c>
      <c r="D1844" s="397">
        <f t="shared" si="44"/>
        <v>1.9999999999981811E-4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3474</v>
      </c>
      <c r="DH1844">
        <v>86.070000000000107</v>
      </c>
      <c r="DJ1844" s="38"/>
      <c r="DR1844" s="38"/>
      <c r="DT1844" s="15"/>
      <c r="DV1844" s="15"/>
      <c r="DX1844" s="38"/>
      <c r="DZ1844" s="23"/>
      <c r="EB1844" s="15"/>
      <c r="ED1844" s="23"/>
      <c r="EF1844" s="38"/>
      <c r="EH1844" s="38"/>
      <c r="EJ1844" s="23"/>
      <c r="EO1844" s="38">
        <v>42950</v>
      </c>
      <c r="EP1844" s="343">
        <v>9.01</v>
      </c>
      <c r="EV1844" s="15">
        <v>42898</v>
      </c>
      <c r="EW1844">
        <v>3.2099999999999902</v>
      </c>
    </row>
    <row r="1845" spans="1:153">
      <c r="A1845" s="40">
        <v>42020</v>
      </c>
      <c r="B1845">
        <v>2576.8468128455302</v>
      </c>
      <c r="C1845">
        <f>B1845-MAX($B$4:B1845)</f>
        <v>-12.789999999999964</v>
      </c>
      <c r="D1845" s="397">
        <f t="shared" si="44"/>
        <v>4.8333333333334845E-3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3475</v>
      </c>
      <c r="DH1845">
        <v>86.070000000000107</v>
      </c>
      <c r="DJ1845" s="38"/>
      <c r="DR1845" s="38"/>
      <c r="DT1845" s="15"/>
      <c r="DV1845" s="15"/>
      <c r="DX1845" s="38"/>
      <c r="DZ1845" s="23"/>
      <c r="EB1845" s="15"/>
      <c r="ED1845" s="23"/>
      <c r="EF1845" s="38"/>
      <c r="EH1845" s="38"/>
      <c r="EJ1845" s="23"/>
      <c r="EO1845" s="38">
        <v>42951</v>
      </c>
      <c r="EP1845" s="343">
        <v>9.01</v>
      </c>
      <c r="EV1845" s="15">
        <v>42899</v>
      </c>
      <c r="EW1845">
        <v>3.2099999999999902</v>
      </c>
    </row>
    <row r="1846" spans="1:153">
      <c r="A1846" s="40">
        <v>42021</v>
      </c>
      <c r="B1846">
        <v>2576.8468128455302</v>
      </c>
      <c r="C1846">
        <f>B1846-MAX($B$4:B1846)</f>
        <v>-12.789999999999964</v>
      </c>
      <c r="D1846" s="397">
        <f t="shared" si="44"/>
        <v>0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3487</v>
      </c>
      <c r="DH1846">
        <v>86.070000000000107</v>
      </c>
      <c r="DJ1846" s="38"/>
      <c r="DR1846" s="38"/>
      <c r="DT1846" s="15"/>
      <c r="DV1846" s="15"/>
      <c r="DX1846" s="38"/>
      <c r="DZ1846" s="23"/>
      <c r="EB1846" s="15"/>
      <c r="ED1846" s="23"/>
      <c r="EF1846" s="38"/>
      <c r="EH1846" s="38"/>
      <c r="EJ1846" s="23"/>
      <c r="EO1846" s="38">
        <v>42954</v>
      </c>
      <c r="EP1846" s="343">
        <v>9.01</v>
      </c>
      <c r="EV1846" s="15">
        <v>42900</v>
      </c>
      <c r="EW1846">
        <v>3.2099999999999902</v>
      </c>
    </row>
    <row r="1847" spans="1:153">
      <c r="A1847" s="40">
        <v>42022</v>
      </c>
      <c r="B1847">
        <v>2576.8468128455302</v>
      </c>
      <c r="C1847">
        <f>B1847-MAX($B$4:B1847)</f>
        <v>-12.789999999999964</v>
      </c>
      <c r="D1847" s="397">
        <f t="shared" si="44"/>
        <v>0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3488</v>
      </c>
      <c r="DH1847">
        <v>86.150000000000105</v>
      </c>
      <c r="DJ1847" s="38"/>
      <c r="DR1847" s="38"/>
      <c r="DT1847" s="15"/>
      <c r="DV1847" s="15"/>
      <c r="DX1847" s="38"/>
      <c r="DZ1847" s="23"/>
      <c r="EB1847" s="15"/>
      <c r="ED1847" s="23"/>
      <c r="EF1847" s="38"/>
      <c r="EH1847" s="38"/>
      <c r="EJ1847" s="23"/>
      <c r="EO1847" s="38">
        <v>42955</v>
      </c>
      <c r="EP1847" s="343">
        <v>9.01</v>
      </c>
      <c r="EV1847" s="15">
        <v>42901</v>
      </c>
      <c r="EW1847">
        <v>3.2099999999999902</v>
      </c>
    </row>
    <row r="1848" spans="1:153">
      <c r="A1848" s="40">
        <v>42023</v>
      </c>
      <c r="B1848">
        <v>2575.48681284553</v>
      </c>
      <c r="C1848">
        <f>B1848-MAX($B$4:B1848)</f>
        <v>-14.150000000000091</v>
      </c>
      <c r="D1848" s="397">
        <f t="shared" si="44"/>
        <v>-2.2666666666668789E-3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3489</v>
      </c>
      <c r="DH1848">
        <v>85.940000000000097</v>
      </c>
      <c r="DJ1848" s="38"/>
      <c r="DR1848" s="38"/>
      <c r="DT1848" s="15"/>
      <c r="DV1848" s="15"/>
      <c r="DX1848" s="38"/>
      <c r="DZ1848" s="23"/>
      <c r="EB1848" s="15"/>
      <c r="ED1848" s="23"/>
      <c r="EF1848" s="38"/>
      <c r="EH1848" s="38"/>
      <c r="EJ1848" s="23"/>
      <c r="EO1848" s="38">
        <v>42956</v>
      </c>
      <c r="EP1848" s="343">
        <v>9.01</v>
      </c>
      <c r="EV1848" s="15">
        <v>42902</v>
      </c>
      <c r="EW1848">
        <v>3.2099999999999902</v>
      </c>
    </row>
    <row r="1849" spans="1:153">
      <c r="A1849" s="40">
        <v>42024</v>
      </c>
      <c r="B1849">
        <v>2578.4468128455301</v>
      </c>
      <c r="C1849">
        <f>B1849-MAX($B$4:B1849)</f>
        <v>-11.190000000000055</v>
      </c>
      <c r="D1849" s="397">
        <f t="shared" si="44"/>
        <v>4.9333333333333937E-3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3490</v>
      </c>
      <c r="DH1849">
        <v>85.370000000000104</v>
      </c>
      <c r="DJ1849" s="38"/>
      <c r="DR1849" s="38"/>
      <c r="DT1849" s="15"/>
      <c r="DV1849" s="15"/>
      <c r="DX1849" s="38"/>
      <c r="DZ1849" s="23"/>
      <c r="EB1849" s="15"/>
      <c r="ED1849" s="23"/>
      <c r="EF1849" s="38"/>
      <c r="EH1849" s="38"/>
      <c r="EJ1849" s="23"/>
      <c r="EO1849" s="38">
        <v>42957</v>
      </c>
      <c r="EP1849" s="343">
        <v>9.01</v>
      </c>
      <c r="EV1849" s="15">
        <v>42905</v>
      </c>
      <c r="EW1849">
        <v>3.2099999999999902</v>
      </c>
    </row>
    <row r="1850" spans="1:153">
      <c r="A1850" s="40">
        <v>42025</v>
      </c>
      <c r="B1850">
        <v>2579.52681284553</v>
      </c>
      <c r="C1850">
        <f>B1850-MAX($B$4:B1850)</f>
        <v>-10.110000000000127</v>
      </c>
      <c r="D1850" s="397">
        <f t="shared" si="44"/>
        <v>1.799999999999879E-3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3493</v>
      </c>
      <c r="DH1850">
        <v>85.430000000000106</v>
      </c>
      <c r="DJ1850" s="38"/>
      <c r="DR1850" s="38"/>
      <c r="DT1850" s="15"/>
      <c r="DV1850" s="15"/>
      <c r="DX1850" s="38"/>
      <c r="DZ1850" s="23"/>
      <c r="EB1850" s="15"/>
      <c r="ED1850" s="23"/>
      <c r="EF1850" s="38"/>
      <c r="EH1850" s="38"/>
      <c r="EJ1850" s="23"/>
      <c r="EO1850" s="38">
        <v>42958</v>
      </c>
      <c r="EP1850" s="343">
        <v>9.01</v>
      </c>
      <c r="EV1850" s="15">
        <v>42906</v>
      </c>
      <c r="EW1850">
        <v>3.2099999999999902</v>
      </c>
    </row>
    <row r="1851" spans="1:153">
      <c r="A1851" s="40">
        <v>42026</v>
      </c>
      <c r="B1851">
        <v>2586.1068128455299</v>
      </c>
      <c r="C1851">
        <f>B1851-MAX($B$4:B1851)</f>
        <v>-3.5300000000002001</v>
      </c>
      <c r="D1851" s="397">
        <f t="shared" si="44"/>
        <v>1.0966666666666545E-2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3494</v>
      </c>
      <c r="DH1851">
        <v>85.370000000000104</v>
      </c>
      <c r="DJ1851" s="38"/>
      <c r="DR1851" s="38"/>
      <c r="DT1851" s="15"/>
      <c r="DV1851" s="15"/>
      <c r="DX1851" s="38"/>
      <c r="DZ1851" s="23"/>
      <c r="EB1851" s="15"/>
      <c r="ED1851" s="23"/>
      <c r="EF1851" s="38"/>
      <c r="EH1851" s="38"/>
      <c r="EJ1851" s="23"/>
      <c r="EO1851" s="38">
        <v>42961</v>
      </c>
      <c r="EP1851" s="343">
        <v>9.01</v>
      </c>
      <c r="EV1851" s="15">
        <v>42907</v>
      </c>
      <c r="EW1851">
        <v>3.2099999999999902</v>
      </c>
    </row>
    <row r="1852" spans="1:153">
      <c r="A1852" s="40">
        <v>42027</v>
      </c>
      <c r="B1852">
        <v>2592.56681284553</v>
      </c>
      <c r="C1852">
        <f>B1852-MAX($B$4:B1852)</f>
        <v>0</v>
      </c>
      <c r="D1852" s="397">
        <f t="shared" si="44"/>
        <v>1.0766666666666726E-2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3495</v>
      </c>
      <c r="DH1852">
        <v>85.250000000000099</v>
      </c>
      <c r="DJ1852" s="38"/>
      <c r="DR1852" s="38"/>
      <c r="DT1852" s="15"/>
      <c r="DV1852" s="15"/>
      <c r="DX1852" s="38"/>
      <c r="DZ1852" s="23"/>
      <c r="EB1852" s="15"/>
      <c r="ED1852" s="23"/>
      <c r="EF1852" s="38"/>
      <c r="EH1852" s="38"/>
      <c r="EJ1852" s="23"/>
      <c r="EO1852" s="38">
        <v>42963</v>
      </c>
      <c r="EP1852" s="343">
        <v>9.01</v>
      </c>
      <c r="EV1852" s="15">
        <v>42908</v>
      </c>
      <c r="EW1852">
        <v>3.2099999999999902</v>
      </c>
    </row>
    <row r="1853" spans="1:153">
      <c r="A1853" s="40">
        <v>42028</v>
      </c>
      <c r="B1853">
        <v>2592.56681284553</v>
      </c>
      <c r="C1853">
        <f>B1853-MAX($B$4:B1853)</f>
        <v>0</v>
      </c>
      <c r="D1853" s="397">
        <f t="shared" si="44"/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3496</v>
      </c>
      <c r="DH1853">
        <v>85.210000000000093</v>
      </c>
      <c r="DJ1853" s="38"/>
      <c r="DR1853" s="38"/>
      <c r="DT1853" s="15"/>
      <c r="DV1853" s="15"/>
      <c r="DX1853" s="38"/>
      <c r="DZ1853" s="23"/>
      <c r="EB1853" s="15"/>
      <c r="ED1853" s="23"/>
      <c r="EF1853" s="38"/>
      <c r="EH1853" s="38"/>
      <c r="EJ1853" s="23"/>
      <c r="EO1853" s="38">
        <v>42964</v>
      </c>
      <c r="EP1853" s="343">
        <v>9.01</v>
      </c>
      <c r="EV1853" s="15">
        <v>42909</v>
      </c>
      <c r="EW1853">
        <v>3.2099999999999902</v>
      </c>
    </row>
    <row r="1854" spans="1:153">
      <c r="A1854" s="40">
        <v>42029</v>
      </c>
      <c r="B1854">
        <v>2592.56681284553</v>
      </c>
      <c r="C1854">
        <f>B1854-MAX($B$4:B1854)</f>
        <v>0</v>
      </c>
      <c r="D1854" s="397">
        <f t="shared" si="44"/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3497</v>
      </c>
      <c r="DH1854">
        <v>85.280000000000101</v>
      </c>
      <c r="DJ1854" s="38"/>
      <c r="DR1854" s="38"/>
      <c r="DT1854" s="15"/>
      <c r="DV1854" s="15"/>
      <c r="DX1854" s="38"/>
      <c r="DZ1854" s="23"/>
      <c r="EB1854" s="15"/>
      <c r="ED1854" s="23"/>
      <c r="EF1854" s="38"/>
      <c r="EH1854" s="38"/>
      <c r="EJ1854" s="23"/>
      <c r="EO1854" s="38">
        <v>42965</v>
      </c>
      <c r="EP1854" s="343">
        <v>9.01</v>
      </c>
      <c r="EV1854" s="15">
        <v>42912</v>
      </c>
      <c r="EW1854">
        <v>3.2099999999999902</v>
      </c>
    </row>
    <row r="1855" spans="1:153">
      <c r="A1855" s="40">
        <v>42030</v>
      </c>
      <c r="B1855">
        <v>2591.6668128455299</v>
      </c>
      <c r="C1855">
        <f>B1855-MAX($B$4:B1855)</f>
        <v>-0.90000000000009095</v>
      </c>
      <c r="D1855" s="397">
        <f t="shared" si="44"/>
        <v>-1.5000000000001516E-3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3503</v>
      </c>
      <c r="DH1855">
        <v>85.450000000000102</v>
      </c>
      <c r="DJ1855" s="38"/>
      <c r="DR1855" s="38"/>
      <c r="DT1855" s="15"/>
      <c r="DV1855" s="15"/>
      <c r="DX1855" s="38"/>
      <c r="DZ1855" s="23"/>
      <c r="EB1855" s="15"/>
      <c r="ED1855" s="23"/>
      <c r="EF1855" s="38"/>
      <c r="EH1855" s="38"/>
      <c r="EJ1855" s="23"/>
      <c r="EO1855" s="38">
        <v>42968</v>
      </c>
      <c r="EP1855" s="343">
        <v>9.01</v>
      </c>
      <c r="EV1855" s="15">
        <v>42913</v>
      </c>
      <c r="EW1855">
        <v>3.2099999999999902</v>
      </c>
    </row>
    <row r="1856" spans="1:153">
      <c r="A1856" s="40">
        <v>42031</v>
      </c>
      <c r="B1856">
        <v>2590.9768128455298</v>
      </c>
      <c r="C1856">
        <f>B1856-MAX($B$4:B1856)</f>
        <v>-1.5900000000001455</v>
      </c>
      <c r="D1856" s="397">
        <f t="shared" si="44"/>
        <v>-1.1500000000000911E-3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3504</v>
      </c>
      <c r="DH1856">
        <v>86.420000000000101</v>
      </c>
      <c r="DJ1856" s="38"/>
      <c r="DR1856" s="38"/>
      <c r="DT1856" s="15"/>
      <c r="DV1856" s="15"/>
      <c r="DX1856" s="38"/>
      <c r="DZ1856" s="23"/>
      <c r="EB1856" s="15"/>
      <c r="ED1856" s="23"/>
      <c r="EF1856" s="38"/>
      <c r="EH1856" s="38"/>
      <c r="EJ1856" s="23"/>
      <c r="EO1856" s="38">
        <v>42969</v>
      </c>
      <c r="EP1856" s="343">
        <v>9.01</v>
      </c>
      <c r="EV1856" s="15">
        <v>42914</v>
      </c>
      <c r="EW1856">
        <v>3.2099999999999902</v>
      </c>
    </row>
    <row r="1857" spans="1:153">
      <c r="A1857" s="40">
        <v>42032</v>
      </c>
      <c r="B1857">
        <v>2591.8668128455301</v>
      </c>
      <c r="C1857">
        <f>B1857-MAX($B$4:B1857)</f>
        <v>-0.6999999999998181</v>
      </c>
      <c r="D1857" s="397">
        <f t="shared" si="44"/>
        <v>1.483333333333879E-3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3507</v>
      </c>
      <c r="DH1857">
        <v>86.710000000000093</v>
      </c>
      <c r="DJ1857" s="38"/>
      <c r="DR1857" s="38"/>
      <c r="DT1857" s="15"/>
      <c r="DV1857" s="15"/>
      <c r="DX1857" s="38"/>
      <c r="DZ1857" s="23"/>
      <c r="EB1857" s="15"/>
      <c r="ED1857" s="23"/>
      <c r="EF1857" s="38"/>
      <c r="EH1857" s="38"/>
      <c r="EJ1857" s="23"/>
      <c r="EO1857" s="38">
        <v>42970</v>
      </c>
      <c r="EP1857" s="343">
        <v>9.01</v>
      </c>
      <c r="EV1857" s="15">
        <v>42915</v>
      </c>
      <c r="EW1857">
        <v>3.2099999999999902</v>
      </c>
    </row>
    <row r="1858" spans="1:153">
      <c r="A1858" s="40">
        <v>42033</v>
      </c>
      <c r="B1858">
        <v>2589.5868128455299</v>
      </c>
      <c r="C1858">
        <f>B1858-MAX($B$4:B1858)</f>
        <v>-2.9800000000000182</v>
      </c>
      <c r="D1858" s="397">
        <f t="shared" si="44"/>
        <v>-3.8000000000003339E-3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3508</v>
      </c>
      <c r="DH1858">
        <v>85.740000000000094</v>
      </c>
      <c r="DJ1858" s="38"/>
      <c r="DR1858" s="38"/>
      <c r="DT1858" s="15"/>
      <c r="DV1858" s="15"/>
      <c r="DX1858" s="38"/>
      <c r="DZ1858" s="23"/>
      <c r="EB1858" s="15"/>
      <c r="ED1858" s="23"/>
      <c r="EF1858" s="38"/>
      <c r="EH1858" s="38"/>
      <c r="EJ1858" s="23"/>
      <c r="EO1858" s="38">
        <v>42971</v>
      </c>
      <c r="EP1858" s="343">
        <v>9.01</v>
      </c>
      <c r="EV1858" s="15">
        <v>42916</v>
      </c>
      <c r="EW1858">
        <v>3.2099999999999902</v>
      </c>
    </row>
    <row r="1859" spans="1:153">
      <c r="A1859" s="40">
        <v>42034</v>
      </c>
      <c r="B1859">
        <v>2584.6968128455301</v>
      </c>
      <c r="C1859">
        <f>B1859-MAX($B$4:B1859)</f>
        <v>-7.8699999999998909</v>
      </c>
      <c r="D1859" s="397">
        <f t="shared" si="44"/>
        <v>-8.1499999999997876E-3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3509</v>
      </c>
      <c r="DH1859">
        <v>85.040000000000106</v>
      </c>
      <c r="DJ1859" s="38"/>
      <c r="DR1859" s="38"/>
      <c r="DT1859" s="15"/>
      <c r="DV1859" s="15"/>
      <c r="DX1859" s="38"/>
      <c r="DZ1859" s="23"/>
      <c r="EB1859" s="15"/>
      <c r="ED1859" s="23"/>
      <c r="EF1859" s="38"/>
      <c r="EH1859" s="38"/>
      <c r="EJ1859" s="23"/>
      <c r="EO1859" s="38">
        <v>42972</v>
      </c>
      <c r="EP1859" s="343">
        <v>9.01</v>
      </c>
      <c r="EV1859" s="15">
        <v>42919</v>
      </c>
      <c r="EW1859">
        <v>3.2099999999999902</v>
      </c>
    </row>
    <row r="1860" spans="1:153">
      <c r="A1860" s="40">
        <v>42035</v>
      </c>
      <c r="B1860">
        <v>2584.6968128455301</v>
      </c>
      <c r="C1860">
        <f>B1860-MAX($B$4:B1860)</f>
        <v>-7.8699999999998909</v>
      </c>
      <c r="D1860" s="397">
        <f t="shared" si="44"/>
        <v>0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3510</v>
      </c>
      <c r="DH1860">
        <v>84.800000000000097</v>
      </c>
      <c r="DJ1860" s="38"/>
      <c r="DR1860" s="38"/>
      <c r="DT1860" s="15"/>
      <c r="DV1860" s="15"/>
      <c r="DX1860" s="38"/>
      <c r="DZ1860" s="23"/>
      <c r="EB1860" s="15"/>
      <c r="ED1860" s="23"/>
      <c r="EF1860" s="38"/>
      <c r="EH1860" s="38"/>
      <c r="EJ1860" s="23"/>
      <c r="EO1860" s="38">
        <v>42975</v>
      </c>
      <c r="EP1860" s="343">
        <v>9.01</v>
      </c>
      <c r="EV1860" s="15">
        <v>42920</v>
      </c>
      <c r="EW1860">
        <v>3.2099999999999902</v>
      </c>
    </row>
    <row r="1861" spans="1:153">
      <c r="A1861" s="40">
        <v>42036</v>
      </c>
      <c r="B1861">
        <v>2584.6968128455301</v>
      </c>
      <c r="C1861">
        <f>B1861-MAX($B$4:B1861)</f>
        <v>-7.8699999999998909</v>
      </c>
      <c r="D1861" s="397">
        <f t="shared" ref="D1861:D1924" si="45">250000*(B1861-B1860)/$J$4</f>
        <v>0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3522</v>
      </c>
      <c r="DH1861">
        <v>84.800000000000097</v>
      </c>
      <c r="DJ1861" s="38"/>
      <c r="DR1861" s="38"/>
      <c r="DT1861" s="15"/>
      <c r="DV1861" s="15"/>
      <c r="DX1861" s="38"/>
      <c r="DZ1861" s="23"/>
      <c r="EB1861" s="15"/>
      <c r="ED1861" s="23"/>
      <c r="EF1861" s="38"/>
      <c r="EH1861" s="38"/>
      <c r="EJ1861" s="23"/>
      <c r="EO1861" s="38">
        <v>42976</v>
      </c>
      <c r="EP1861" s="343">
        <v>9.01</v>
      </c>
      <c r="EV1861" s="15">
        <v>42921</v>
      </c>
      <c r="EW1861">
        <v>3.2099999999999902</v>
      </c>
    </row>
    <row r="1862" spans="1:153">
      <c r="A1862" s="40">
        <v>42037</v>
      </c>
      <c r="B1862">
        <v>2583.1068128455299</v>
      </c>
      <c r="C1862">
        <f>B1862-MAX($B$4:B1862)</f>
        <v>-9.4600000000000364</v>
      </c>
      <c r="D1862" s="397">
        <f t="shared" si="45"/>
        <v>-2.6500000000002424E-3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3523</v>
      </c>
      <c r="DH1862">
        <v>84.810000000000102</v>
      </c>
      <c r="DJ1862" s="38"/>
      <c r="DR1862" s="38"/>
      <c r="DT1862" s="15"/>
      <c r="DV1862" s="15"/>
      <c r="DX1862" s="38"/>
      <c r="DZ1862" s="23"/>
      <c r="EB1862" s="15"/>
      <c r="ED1862" s="23"/>
      <c r="EF1862" s="38"/>
      <c r="EH1862" s="38"/>
      <c r="EJ1862" s="23"/>
      <c r="EO1862" s="38">
        <v>42977</v>
      </c>
      <c r="EP1862" s="343">
        <v>9.01</v>
      </c>
      <c r="EV1862" s="15">
        <v>42922</v>
      </c>
      <c r="EW1862">
        <v>3.2099999999999902</v>
      </c>
    </row>
    <row r="1863" spans="1:153">
      <c r="A1863" s="40">
        <v>42038</v>
      </c>
      <c r="B1863">
        <v>2580.31681284553</v>
      </c>
      <c r="C1863">
        <f>B1863-MAX($B$4:B1863)</f>
        <v>-12.25</v>
      </c>
      <c r="D1863" s="397">
        <f t="shared" si="45"/>
        <v>-4.6499999999999398E-3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3524</v>
      </c>
      <c r="DH1863">
        <v>84.510000000000105</v>
      </c>
      <c r="DJ1863" s="38"/>
      <c r="DR1863" s="38"/>
      <c r="DT1863" s="15"/>
      <c r="DV1863" s="15"/>
      <c r="DX1863" s="38"/>
      <c r="DZ1863" s="23"/>
      <c r="EB1863" s="15"/>
      <c r="ED1863" s="23"/>
      <c r="EF1863" s="38"/>
      <c r="EH1863" s="38"/>
      <c r="EJ1863" s="23"/>
      <c r="EO1863" s="38">
        <v>42978</v>
      </c>
      <c r="EP1863" s="343">
        <v>9.01</v>
      </c>
      <c r="EV1863" s="15">
        <v>42923</v>
      </c>
      <c r="EW1863">
        <v>3.2099999999999902</v>
      </c>
    </row>
    <row r="1864" spans="1:153">
      <c r="A1864" s="40">
        <v>42039</v>
      </c>
      <c r="B1864">
        <v>2579.3068128455302</v>
      </c>
      <c r="C1864">
        <f>B1864-MAX($B$4:B1864)</f>
        <v>-13.259999999999764</v>
      </c>
      <c r="D1864" s="397">
        <f t="shared" si="45"/>
        <v>-1.6833333333329393E-3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3528</v>
      </c>
      <c r="DH1864">
        <v>85.010000000000105</v>
      </c>
      <c r="DJ1864" s="38"/>
      <c r="DR1864" s="38"/>
      <c r="DT1864" s="15"/>
      <c r="DV1864" s="15"/>
      <c r="DX1864" s="38"/>
      <c r="DZ1864" s="23"/>
      <c r="EB1864" s="15"/>
      <c r="ED1864" s="23"/>
      <c r="EF1864" s="38"/>
      <c r="EH1864" s="38"/>
      <c r="EJ1864" s="23"/>
      <c r="EO1864" s="38">
        <v>42979</v>
      </c>
      <c r="EP1864" s="343">
        <v>9.01</v>
      </c>
      <c r="EV1864" s="15">
        <v>42926</v>
      </c>
      <c r="EW1864">
        <v>3.2099999999999902</v>
      </c>
    </row>
    <row r="1865" spans="1:153">
      <c r="A1865" s="40">
        <v>42040</v>
      </c>
      <c r="B1865">
        <v>2575.1468128455299</v>
      </c>
      <c r="C1865">
        <f>B1865-MAX($B$4:B1865)</f>
        <v>-17.420000000000073</v>
      </c>
      <c r="D1865" s="397">
        <f t="shared" si="45"/>
        <v>-6.9333333333338491E-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3529</v>
      </c>
      <c r="DH1865">
        <v>85.690000000000097</v>
      </c>
      <c r="DJ1865" s="38"/>
      <c r="DR1865" s="38"/>
      <c r="DT1865" s="15"/>
      <c r="DV1865" s="15"/>
      <c r="DX1865" s="38"/>
      <c r="DZ1865" s="23"/>
      <c r="EB1865" s="15"/>
      <c r="ED1865" s="23"/>
      <c r="EF1865" s="38"/>
      <c r="EH1865" s="38"/>
      <c r="EJ1865" s="23"/>
      <c r="EO1865" s="38">
        <v>42982</v>
      </c>
      <c r="EP1865" s="343">
        <v>9.01</v>
      </c>
      <c r="EV1865" s="15">
        <v>42927</v>
      </c>
      <c r="EW1865">
        <v>3.2099999999999902</v>
      </c>
    </row>
    <row r="1866" spans="1:153">
      <c r="A1866" s="40">
        <v>42041</v>
      </c>
      <c r="B1866">
        <v>2566.3568128455299</v>
      </c>
      <c r="C1866">
        <f>B1866-MAX($B$4:B1866)</f>
        <v>-26.210000000000036</v>
      </c>
      <c r="D1866" s="397">
        <f t="shared" si="45"/>
        <v>-1.4649999999999937E-2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530</v>
      </c>
      <c r="DH1866">
        <v>86.230000000000103</v>
      </c>
      <c r="DJ1866" s="38"/>
      <c r="DR1866" s="38"/>
      <c r="DT1866" s="15"/>
      <c r="DV1866" s="15"/>
      <c r="DX1866" s="38"/>
      <c r="DZ1866" s="23"/>
      <c r="EB1866" s="15"/>
      <c r="ED1866" s="23"/>
      <c r="EF1866" s="38"/>
      <c r="EH1866" s="38"/>
      <c r="EJ1866" s="23"/>
      <c r="EO1866" s="38">
        <v>42983</v>
      </c>
      <c r="EP1866" s="343">
        <v>9.01</v>
      </c>
      <c r="EV1866" s="15">
        <v>42928</v>
      </c>
      <c r="EW1866">
        <v>3.2099999999999902</v>
      </c>
    </row>
    <row r="1867" spans="1:153">
      <c r="A1867" s="40">
        <v>42042</v>
      </c>
      <c r="B1867">
        <v>2566.3568128455299</v>
      </c>
      <c r="C1867">
        <f>B1867-MAX($B$4:B1867)</f>
        <v>-26.210000000000036</v>
      </c>
      <c r="D1867" s="397">
        <f t="shared" si="45"/>
        <v>0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531</v>
      </c>
      <c r="DH1867">
        <v>86.110000000000099</v>
      </c>
      <c r="DJ1867" s="38"/>
      <c r="DR1867" s="38"/>
      <c r="DT1867" s="15"/>
      <c r="DV1867" s="15"/>
      <c r="DX1867" s="38"/>
      <c r="DZ1867" s="23"/>
      <c r="EB1867" s="15"/>
      <c r="ED1867" s="23"/>
      <c r="EF1867" s="38"/>
      <c r="EH1867" s="38"/>
      <c r="EJ1867" s="23"/>
      <c r="EO1867" s="38">
        <v>42984</v>
      </c>
      <c r="EP1867" s="343">
        <v>9.01</v>
      </c>
      <c r="EV1867" s="15">
        <v>42929</v>
      </c>
      <c r="EW1867">
        <v>3.2099999999999902</v>
      </c>
    </row>
    <row r="1868" spans="1:153">
      <c r="A1868" s="40">
        <v>42043</v>
      </c>
      <c r="B1868">
        <v>2566.3568128455299</v>
      </c>
      <c r="C1868">
        <f>B1868-MAX($B$4:B1868)</f>
        <v>-26.210000000000036</v>
      </c>
      <c r="D1868" s="397">
        <f t="shared" si="45"/>
        <v>0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532</v>
      </c>
      <c r="DH1868">
        <v>82.990000000000094</v>
      </c>
      <c r="DJ1868" s="38"/>
      <c r="DR1868" s="38"/>
      <c r="DT1868" s="15"/>
      <c r="DV1868" s="15"/>
      <c r="DX1868" s="38"/>
      <c r="DZ1868" s="23"/>
      <c r="EB1868" s="15"/>
      <c r="ED1868" s="23"/>
      <c r="EF1868" s="38"/>
      <c r="EH1868" s="38"/>
      <c r="EJ1868" s="23"/>
      <c r="EO1868" s="38">
        <v>42985</v>
      </c>
      <c r="EP1868" s="343">
        <v>9.01</v>
      </c>
      <c r="EV1868" s="15">
        <v>42930</v>
      </c>
      <c r="EW1868">
        <v>3.2099999999999902</v>
      </c>
    </row>
    <row r="1869" spans="1:153">
      <c r="A1869" s="40">
        <v>42044</v>
      </c>
      <c r="B1869">
        <v>2563.75681284553</v>
      </c>
      <c r="C1869">
        <f>B1869-MAX($B$4:B1869)</f>
        <v>-28.809999999999945</v>
      </c>
      <c r="D1869" s="397">
        <f t="shared" si="45"/>
        <v>-4.3333333333331822E-3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535</v>
      </c>
      <c r="DH1869">
        <v>83.810000000000102</v>
      </c>
      <c r="DJ1869" s="38"/>
      <c r="DR1869" s="38"/>
      <c r="DT1869" s="15"/>
      <c r="DV1869" s="15"/>
      <c r="DX1869" s="38"/>
      <c r="DZ1869" s="23"/>
      <c r="EB1869" s="15"/>
      <c r="ED1869" s="23"/>
      <c r="EF1869" s="38"/>
      <c r="EH1869" s="38"/>
      <c r="EJ1869" s="23"/>
      <c r="EO1869" s="38">
        <v>42986</v>
      </c>
      <c r="EP1869" s="343">
        <v>9.01</v>
      </c>
      <c r="EV1869" s="15">
        <v>42933</v>
      </c>
      <c r="EW1869">
        <v>3.2099999999999902</v>
      </c>
    </row>
    <row r="1870" spans="1:153">
      <c r="A1870" s="40">
        <v>42045</v>
      </c>
      <c r="B1870">
        <v>2568.23681284553</v>
      </c>
      <c r="C1870">
        <f>B1870-MAX($B$4:B1870)</f>
        <v>-24.329999999999927</v>
      </c>
      <c r="D1870" s="397">
        <f t="shared" si="45"/>
        <v>7.4666666666666978E-3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536</v>
      </c>
      <c r="DH1870">
        <v>88.110000000000099</v>
      </c>
      <c r="DJ1870" s="38"/>
      <c r="DR1870" s="38"/>
      <c r="DT1870" s="15"/>
      <c r="DV1870" s="15"/>
      <c r="DX1870" s="38"/>
      <c r="DZ1870" s="23"/>
      <c r="EB1870" s="15"/>
      <c r="ED1870" s="23"/>
      <c r="EF1870" s="38"/>
      <c r="EH1870" s="38"/>
      <c r="EJ1870" s="23"/>
      <c r="EO1870" s="38">
        <v>42989</v>
      </c>
      <c r="EP1870" s="343">
        <v>9.01</v>
      </c>
      <c r="EV1870" s="15">
        <v>42934</v>
      </c>
      <c r="EW1870">
        <v>3.2099999999999902</v>
      </c>
    </row>
    <row r="1871" spans="1:153">
      <c r="A1871" s="40">
        <v>42046</v>
      </c>
      <c r="B1871">
        <v>2564.6368128455301</v>
      </c>
      <c r="C1871">
        <f>B1871-MAX($B$4:B1871)</f>
        <v>-27.929999999999836</v>
      </c>
      <c r="D1871" s="397">
        <f t="shared" si="45"/>
        <v>-5.9999999999998483E-3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549</v>
      </c>
      <c r="DH1871">
        <v>88.110000000000099</v>
      </c>
      <c r="DJ1871" s="38"/>
      <c r="DR1871" s="38"/>
      <c r="DT1871" s="15"/>
      <c r="DV1871" s="15"/>
      <c r="DX1871" s="38"/>
      <c r="DZ1871" s="23"/>
      <c r="EB1871" s="15"/>
      <c r="ED1871" s="23"/>
      <c r="EF1871" s="38"/>
      <c r="EH1871" s="38"/>
      <c r="EJ1871" s="23"/>
      <c r="EO1871" s="38">
        <v>42990</v>
      </c>
      <c r="EP1871" s="343">
        <v>9.01</v>
      </c>
      <c r="EV1871" s="15">
        <v>42935</v>
      </c>
      <c r="EW1871">
        <v>3.2099999999999902</v>
      </c>
    </row>
    <row r="1872" spans="1:153">
      <c r="A1872" s="40">
        <v>42047</v>
      </c>
      <c r="B1872">
        <v>2565.2168128455301</v>
      </c>
      <c r="C1872">
        <f>B1872-MAX($B$4:B1872)</f>
        <v>-27.349999999999909</v>
      </c>
      <c r="D1872" s="397">
        <f t="shared" si="45"/>
        <v>9.6666666666654535E-4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550</v>
      </c>
      <c r="DH1872">
        <v>88.230000000000103</v>
      </c>
      <c r="DJ1872" s="38"/>
      <c r="DR1872" s="38"/>
      <c r="DT1872" s="15"/>
      <c r="DV1872" s="15"/>
      <c r="DX1872" s="38"/>
      <c r="DZ1872" s="23"/>
      <c r="EB1872" s="15"/>
      <c r="ED1872" s="23"/>
      <c r="EF1872" s="38"/>
      <c r="EH1872" s="38"/>
      <c r="EJ1872" s="23"/>
      <c r="EO1872" s="38">
        <v>42991</v>
      </c>
      <c r="EP1872" s="343">
        <v>9.01</v>
      </c>
      <c r="EV1872" s="15">
        <v>42936</v>
      </c>
      <c r="EW1872">
        <v>3.2099999999999902</v>
      </c>
    </row>
    <row r="1873" spans="1:153">
      <c r="A1873" s="40">
        <v>42048</v>
      </c>
      <c r="B1873">
        <v>2566.06681284553</v>
      </c>
      <c r="C1873">
        <f>B1873-MAX($B$4:B1873)</f>
        <v>-26.5</v>
      </c>
      <c r="D1873" s="397">
        <f t="shared" si="45"/>
        <v>1.4166666666665152E-3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551</v>
      </c>
      <c r="DH1873">
        <v>88.290000000000106</v>
      </c>
      <c r="DJ1873" s="38"/>
      <c r="DR1873" s="38"/>
      <c r="DT1873" s="15"/>
      <c r="DV1873" s="15"/>
      <c r="DX1873" s="38"/>
      <c r="DZ1873" s="23"/>
      <c r="EB1873" s="15"/>
      <c r="ED1873" s="23"/>
      <c r="EF1873" s="38"/>
      <c r="EH1873" s="38"/>
      <c r="EJ1873" s="23"/>
      <c r="EO1873" s="38">
        <v>42992</v>
      </c>
      <c r="EP1873" s="343">
        <v>9.01</v>
      </c>
      <c r="EV1873" s="15">
        <v>42937</v>
      </c>
      <c r="EW1873">
        <v>3.2099999999999902</v>
      </c>
    </row>
    <row r="1874" spans="1:153">
      <c r="A1874" s="40">
        <v>42049</v>
      </c>
      <c r="B1874">
        <v>2566.06681284553</v>
      </c>
      <c r="C1874">
        <f>B1874-MAX($B$4:B1874)</f>
        <v>-26.5</v>
      </c>
      <c r="D1874" s="397">
        <f t="shared" si="45"/>
        <v>0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552</v>
      </c>
      <c r="DH1874">
        <v>88.190000000000097</v>
      </c>
      <c r="DJ1874" s="38"/>
      <c r="DR1874" s="38"/>
      <c r="DT1874" s="15"/>
      <c r="DV1874" s="15"/>
      <c r="DX1874" s="38"/>
      <c r="DZ1874" s="23"/>
      <c r="EB1874" s="15"/>
      <c r="ED1874" s="23"/>
      <c r="EF1874" s="38"/>
      <c r="EH1874" s="38"/>
      <c r="EJ1874" s="23"/>
      <c r="EO1874" s="38">
        <v>42993</v>
      </c>
      <c r="EP1874" s="343">
        <v>9.01</v>
      </c>
      <c r="EV1874" s="15">
        <v>42940</v>
      </c>
      <c r="EW1874">
        <v>3.2099999999999902</v>
      </c>
    </row>
    <row r="1875" spans="1:153">
      <c r="A1875" s="40">
        <v>42050</v>
      </c>
      <c r="B1875">
        <v>2566.06681284553</v>
      </c>
      <c r="C1875">
        <f>B1875-MAX($B$4:B1875)</f>
        <v>-26.5</v>
      </c>
      <c r="D1875" s="397">
        <f t="shared" si="45"/>
        <v>0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553</v>
      </c>
      <c r="DH1875">
        <v>88.420000000000101</v>
      </c>
      <c r="DJ1875" s="38"/>
      <c r="DR1875" s="38"/>
      <c r="DT1875" s="15"/>
      <c r="DV1875" s="15"/>
      <c r="DX1875" s="38"/>
      <c r="DZ1875" s="23"/>
      <c r="EB1875" s="15"/>
      <c r="ED1875" s="23"/>
      <c r="EF1875" s="38"/>
      <c r="EH1875" s="38"/>
      <c r="EJ1875" s="23"/>
      <c r="EO1875" s="38">
        <v>42996</v>
      </c>
      <c r="EP1875" s="343">
        <v>9.01</v>
      </c>
      <c r="EV1875" s="15">
        <v>42941</v>
      </c>
      <c r="EW1875">
        <v>3.2099999999999902</v>
      </c>
    </row>
    <row r="1876" spans="1:153">
      <c r="A1876" s="40">
        <v>42051</v>
      </c>
      <c r="B1876">
        <v>2565.6668128455299</v>
      </c>
      <c r="C1876">
        <f>B1876-MAX($B$4:B1876)</f>
        <v>-26.900000000000091</v>
      </c>
      <c r="D1876" s="397">
        <f t="shared" si="45"/>
        <v>-6.6666666666681822E-4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556</v>
      </c>
      <c r="DH1876">
        <v>88.710000000000093</v>
      </c>
      <c r="DJ1876" s="38"/>
      <c r="DR1876" s="38"/>
      <c r="DT1876" s="15"/>
      <c r="DV1876" s="15"/>
      <c r="DX1876" s="38"/>
      <c r="DZ1876" s="23"/>
      <c r="EB1876" s="15"/>
      <c r="ED1876" s="23"/>
      <c r="EF1876" s="38"/>
      <c r="EH1876" s="38"/>
      <c r="EJ1876" s="23"/>
      <c r="EO1876" s="38">
        <v>42997</v>
      </c>
      <c r="EP1876" s="343">
        <v>9.01</v>
      </c>
      <c r="EV1876" s="15">
        <v>42942</v>
      </c>
      <c r="EW1876">
        <v>3.2099999999999902</v>
      </c>
    </row>
    <row r="1877" spans="1:153">
      <c r="A1877" s="40">
        <v>42052</v>
      </c>
      <c r="B1877">
        <v>2566.0968128455302</v>
      </c>
      <c r="C1877">
        <f>B1877-MAX($B$4:B1877)</f>
        <v>-26.4699999999998</v>
      </c>
      <c r="D1877" s="397">
        <f t="shared" si="45"/>
        <v>7.1666666666715174E-4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557</v>
      </c>
      <c r="DH1877">
        <v>88.740000000000094</v>
      </c>
      <c r="DJ1877" s="38"/>
      <c r="DR1877" s="38"/>
      <c r="DT1877" s="15"/>
      <c r="DV1877" s="15"/>
      <c r="DX1877" s="38"/>
      <c r="DZ1877" s="23"/>
      <c r="EB1877" s="15"/>
      <c r="ED1877" s="23"/>
      <c r="EF1877" s="38"/>
      <c r="EH1877" s="38"/>
      <c r="EJ1877" s="23"/>
      <c r="EO1877" s="38">
        <v>42998</v>
      </c>
      <c r="EP1877" s="343">
        <v>9.01</v>
      </c>
      <c r="EV1877" s="15">
        <v>42943</v>
      </c>
      <c r="EW1877">
        <v>3.2099999999999902</v>
      </c>
    </row>
    <row r="1878" spans="1:153">
      <c r="A1878" s="40">
        <v>42053</v>
      </c>
      <c r="B1878">
        <v>2566.0968128455302</v>
      </c>
      <c r="C1878">
        <f>B1878-MAX($B$4:B1878)</f>
        <v>-26.4699999999998</v>
      </c>
      <c r="D1878" s="397">
        <f t="shared" si="45"/>
        <v>0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558</v>
      </c>
      <c r="DH1878">
        <v>88.760000000000105</v>
      </c>
      <c r="DJ1878" s="38"/>
      <c r="DR1878" s="38"/>
      <c r="DT1878" s="15"/>
      <c r="DV1878" s="15"/>
      <c r="DX1878" s="38"/>
      <c r="DZ1878" s="23"/>
      <c r="EB1878" s="15"/>
      <c r="ED1878" s="23"/>
      <c r="EF1878" s="38"/>
      <c r="EH1878" s="38"/>
      <c r="EJ1878" s="23"/>
      <c r="EO1878" s="38">
        <v>42999</v>
      </c>
      <c r="EP1878" s="343">
        <v>9.01</v>
      </c>
      <c r="EV1878" s="15">
        <v>42944</v>
      </c>
      <c r="EW1878">
        <v>3.2099999999999902</v>
      </c>
    </row>
    <row r="1879" spans="1:153">
      <c r="A1879" s="40">
        <v>42054</v>
      </c>
      <c r="B1879">
        <v>2566.0968128455302</v>
      </c>
      <c r="C1879">
        <f>B1879-MAX($B$4:B1879)</f>
        <v>-26.4699999999998</v>
      </c>
      <c r="D1879" s="397">
        <f t="shared" si="45"/>
        <v>0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559</v>
      </c>
      <c r="DH1879">
        <v>88.750000000000099</v>
      </c>
      <c r="DJ1879" s="38"/>
      <c r="DR1879" s="38"/>
      <c r="DT1879" s="15"/>
      <c r="DV1879" s="15"/>
      <c r="DX1879" s="38"/>
      <c r="DZ1879" s="23"/>
      <c r="EB1879" s="15"/>
      <c r="ED1879" s="23"/>
      <c r="EF1879" s="38"/>
      <c r="EH1879" s="38"/>
      <c r="EJ1879" s="23"/>
      <c r="EO1879" s="38">
        <v>43000</v>
      </c>
      <c r="EP1879" s="343">
        <v>9.01</v>
      </c>
      <c r="EV1879" s="15">
        <v>42947</v>
      </c>
      <c r="EW1879">
        <v>3.2099999999999902</v>
      </c>
    </row>
    <row r="1880" spans="1:153">
      <c r="A1880" s="40">
        <v>42055</v>
      </c>
      <c r="B1880">
        <v>2566.0968128455302</v>
      </c>
      <c r="C1880">
        <f>B1880-MAX($B$4:B1880)</f>
        <v>-26.4699999999998</v>
      </c>
      <c r="D1880" s="397">
        <f t="shared" si="45"/>
        <v>0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560</v>
      </c>
      <c r="DH1880">
        <v>88.770000000000095</v>
      </c>
      <c r="DJ1880" s="38"/>
      <c r="DR1880" s="38"/>
      <c r="DT1880" s="15"/>
      <c r="DV1880" s="15"/>
      <c r="DX1880" s="38"/>
      <c r="DZ1880" s="23"/>
      <c r="EB1880" s="15"/>
      <c r="ED1880" s="23"/>
      <c r="EF1880" s="38"/>
      <c r="EH1880" s="38"/>
      <c r="EJ1880" s="23"/>
      <c r="EO1880" s="38">
        <v>43003</v>
      </c>
      <c r="EP1880" s="343">
        <v>9.01</v>
      </c>
      <c r="EV1880" s="15">
        <v>42948</v>
      </c>
      <c r="EW1880">
        <v>3.2099999999999902</v>
      </c>
    </row>
    <row r="1881" spans="1:153">
      <c r="A1881" s="40">
        <v>42056</v>
      </c>
      <c r="B1881">
        <v>2566.0968128455302</v>
      </c>
      <c r="C1881">
        <f>B1881-MAX($B$4:B1881)</f>
        <v>-26.4699999999998</v>
      </c>
      <c r="D1881" s="397">
        <f t="shared" si="45"/>
        <v>0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563</v>
      </c>
      <c r="DH1881">
        <v>88.790000000000106</v>
      </c>
      <c r="DJ1881" s="38"/>
      <c r="DR1881" s="38"/>
      <c r="DT1881" s="15"/>
      <c r="DV1881" s="15"/>
      <c r="DX1881" s="38"/>
      <c r="DZ1881" s="23"/>
      <c r="EB1881" s="15"/>
      <c r="ED1881" s="23"/>
      <c r="EF1881" s="38"/>
      <c r="EH1881" s="38"/>
      <c r="EJ1881" s="23"/>
      <c r="EO1881" s="38">
        <v>43004</v>
      </c>
      <c r="EP1881" s="343">
        <v>9.01</v>
      </c>
      <c r="EV1881" s="15">
        <v>42949</v>
      </c>
      <c r="EW1881">
        <v>3.2099999999999902</v>
      </c>
    </row>
    <row r="1882" spans="1:153">
      <c r="A1882" s="40">
        <v>42057</v>
      </c>
      <c r="B1882">
        <v>2566.0968128455302</v>
      </c>
      <c r="C1882">
        <f>B1882-MAX($B$4:B1882)</f>
        <v>-26.4699999999998</v>
      </c>
      <c r="D1882" s="397">
        <f t="shared" si="45"/>
        <v>0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564</v>
      </c>
      <c r="DH1882">
        <v>88.770000000000095</v>
      </c>
      <c r="DJ1882" s="38"/>
      <c r="DR1882" s="38"/>
      <c r="DT1882" s="15"/>
      <c r="DV1882" s="15"/>
      <c r="DX1882" s="38"/>
      <c r="DZ1882" s="23"/>
      <c r="EB1882" s="15"/>
      <c r="ED1882" s="23"/>
      <c r="EF1882" s="38"/>
      <c r="EH1882" s="38"/>
      <c r="EJ1882" s="23"/>
      <c r="EO1882" s="38">
        <v>43005</v>
      </c>
      <c r="EP1882" s="343">
        <v>9.01</v>
      </c>
      <c r="EV1882" s="15">
        <v>42950</v>
      </c>
      <c r="EW1882">
        <v>3.2099999999999902</v>
      </c>
    </row>
    <row r="1883" spans="1:153">
      <c r="A1883" s="40">
        <v>42058</v>
      </c>
      <c r="B1883">
        <v>2563.8468128455302</v>
      </c>
      <c r="C1883">
        <f>B1883-MAX($B$4:B1883)</f>
        <v>-28.7199999999998</v>
      </c>
      <c r="D1883" s="397">
        <f t="shared" si="45"/>
        <v>-3.7499999999999999E-3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565</v>
      </c>
      <c r="DH1883">
        <v>88.770000000000095</v>
      </c>
      <c r="DJ1883" s="38"/>
      <c r="DR1883" s="38"/>
      <c r="DT1883" s="15"/>
      <c r="DV1883" s="15"/>
      <c r="DX1883" s="38"/>
      <c r="DZ1883" s="23"/>
      <c r="EB1883" s="15"/>
      <c r="ED1883" s="23"/>
      <c r="EF1883" s="38"/>
      <c r="EH1883" s="38"/>
      <c r="EJ1883" s="23"/>
      <c r="EO1883" s="38">
        <v>43006</v>
      </c>
      <c r="EP1883" s="343">
        <v>9.01</v>
      </c>
      <c r="EV1883" s="15">
        <v>42951</v>
      </c>
      <c r="EW1883">
        <v>3.2099999999999902</v>
      </c>
    </row>
    <row r="1884" spans="1:153">
      <c r="A1884" s="40">
        <v>42059</v>
      </c>
      <c r="B1884">
        <v>2563.8668128455301</v>
      </c>
      <c r="C1884">
        <f>B1884-MAX($B$4:B1884)</f>
        <v>-28.699999999999818</v>
      </c>
      <c r="D1884" s="397">
        <f t="shared" si="45"/>
        <v>3.3333333333303018E-5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566</v>
      </c>
      <c r="DH1884">
        <v>88.780000000000101</v>
      </c>
      <c r="DJ1884" s="38"/>
      <c r="DR1884" s="38"/>
      <c r="DT1884" s="15"/>
      <c r="DV1884" s="15"/>
      <c r="DX1884" s="38"/>
      <c r="DZ1884" s="23"/>
      <c r="EB1884" s="15"/>
      <c r="ED1884" s="23"/>
      <c r="EF1884" s="38"/>
      <c r="EH1884" s="38"/>
      <c r="EJ1884" s="23"/>
      <c r="EO1884" s="38">
        <v>43007</v>
      </c>
      <c r="EP1884" s="343">
        <v>9.01</v>
      </c>
      <c r="EV1884" s="15">
        <v>42954</v>
      </c>
      <c r="EW1884">
        <v>3.2099999999999902</v>
      </c>
    </row>
    <row r="1885" spans="1:153">
      <c r="A1885" s="40">
        <v>42060</v>
      </c>
      <c r="B1885">
        <v>2564.6468128455299</v>
      </c>
      <c r="C1885">
        <f>B1885-MAX($B$4:B1885)</f>
        <v>-27.920000000000073</v>
      </c>
      <c r="D1885" s="397">
        <f t="shared" si="45"/>
        <v>1.2999999999995754E-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567</v>
      </c>
      <c r="DH1885">
        <v>88.780000000000101</v>
      </c>
      <c r="DJ1885" s="38"/>
      <c r="DR1885" s="38"/>
      <c r="DT1885" s="15"/>
      <c r="DV1885" s="15"/>
      <c r="DX1885" s="38"/>
      <c r="DZ1885" s="23"/>
      <c r="EB1885" s="15"/>
      <c r="ED1885" s="23"/>
      <c r="EF1885" s="38"/>
      <c r="EH1885" s="38"/>
      <c r="EJ1885" s="23"/>
      <c r="EO1885" s="38">
        <v>43018</v>
      </c>
      <c r="EP1885" s="343">
        <v>9.01</v>
      </c>
      <c r="EV1885" s="15">
        <v>42955</v>
      </c>
      <c r="EW1885">
        <v>3.2099999999999902</v>
      </c>
    </row>
    <row r="1886" spans="1:153">
      <c r="A1886" s="40">
        <v>42061</v>
      </c>
      <c r="B1886">
        <v>2563.00681284553</v>
      </c>
      <c r="C1886">
        <f>B1886-MAX($B$4:B1886)</f>
        <v>-29.559999999999945</v>
      </c>
      <c r="D1886" s="397">
        <f t="shared" si="45"/>
        <v>-2.7333333333331212E-3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570</v>
      </c>
      <c r="DH1886">
        <v>88.780000000000101</v>
      </c>
      <c r="DJ1886" s="38"/>
      <c r="DR1886" s="38"/>
      <c r="DT1886" s="15"/>
      <c r="DV1886" s="15"/>
      <c r="DX1886" s="38"/>
      <c r="DZ1886" s="23"/>
      <c r="EB1886" s="15"/>
      <c r="ED1886" s="23"/>
      <c r="EF1886" s="38"/>
      <c r="EH1886" s="38"/>
      <c r="EJ1886" s="23"/>
      <c r="EO1886" s="38">
        <v>43019</v>
      </c>
      <c r="EP1886" s="343">
        <v>9.01</v>
      </c>
      <c r="EV1886" s="15">
        <v>42956</v>
      </c>
      <c r="EW1886">
        <v>3.2099999999999902</v>
      </c>
    </row>
    <row r="1887" spans="1:153">
      <c r="A1887" s="40">
        <v>42062</v>
      </c>
      <c r="B1887">
        <v>2559.4568128455298</v>
      </c>
      <c r="C1887">
        <f>B1887-MAX($B$4:B1887)</f>
        <v>-33.110000000000127</v>
      </c>
      <c r="D1887" s="397">
        <f t="shared" si="45"/>
        <v>-5.91666666666697E-3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571</v>
      </c>
      <c r="DH1887">
        <v>88.800000000000097</v>
      </c>
      <c r="DJ1887" s="38"/>
      <c r="DR1887" s="38"/>
      <c r="DT1887" s="15"/>
      <c r="DV1887" s="15"/>
      <c r="DX1887" s="38"/>
      <c r="DZ1887" s="23"/>
      <c r="EB1887" s="15"/>
      <c r="ED1887" s="23"/>
      <c r="EF1887" s="38"/>
      <c r="EH1887" s="38"/>
      <c r="EJ1887" s="23"/>
      <c r="EO1887" s="38">
        <v>43020</v>
      </c>
      <c r="EP1887" s="343">
        <v>9.01</v>
      </c>
      <c r="EV1887" s="15">
        <v>42957</v>
      </c>
      <c r="EW1887">
        <v>3.2099999999999902</v>
      </c>
    </row>
    <row r="1888" spans="1:153">
      <c r="A1888" s="40">
        <v>42063</v>
      </c>
      <c r="B1888">
        <v>2559.4568128455298</v>
      </c>
      <c r="C1888">
        <f>B1888-MAX($B$4:B1888)</f>
        <v>-33.110000000000127</v>
      </c>
      <c r="D1888" s="397">
        <f t="shared" si="45"/>
        <v>0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572</v>
      </c>
      <c r="DH1888">
        <v>88.860000000000099</v>
      </c>
      <c r="DJ1888" s="38"/>
      <c r="DR1888" s="38"/>
      <c r="DT1888" s="15"/>
      <c r="DV1888" s="15"/>
      <c r="DX1888" s="38"/>
      <c r="DZ1888" s="23"/>
      <c r="EB1888" s="15"/>
      <c r="ED1888" s="23"/>
      <c r="EF1888" s="38"/>
      <c r="EH1888" s="38"/>
      <c r="EJ1888" s="23"/>
      <c r="EO1888" s="38">
        <v>43021</v>
      </c>
      <c r="EP1888" s="343">
        <v>9.01</v>
      </c>
      <c r="EV1888" s="15">
        <v>42958</v>
      </c>
      <c r="EW1888">
        <v>3.2099999999999902</v>
      </c>
    </row>
    <row r="1889" spans="1:153">
      <c r="A1889" s="40">
        <v>42064</v>
      </c>
      <c r="B1889">
        <v>2559.4568128455298</v>
      </c>
      <c r="C1889">
        <f>B1889-MAX($B$4:B1889)</f>
        <v>-33.110000000000127</v>
      </c>
      <c r="D1889" s="397">
        <f t="shared" si="45"/>
        <v>0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573</v>
      </c>
      <c r="DH1889">
        <v>88.800000000000097</v>
      </c>
      <c r="DJ1889" s="38"/>
      <c r="DR1889" s="38"/>
      <c r="DT1889" s="15"/>
      <c r="DV1889" s="15"/>
      <c r="DX1889" s="38"/>
      <c r="DZ1889" s="23"/>
      <c r="EB1889" s="15"/>
      <c r="ED1889" s="23"/>
      <c r="EF1889" s="38"/>
      <c r="EH1889" s="38"/>
      <c r="EJ1889" s="23"/>
      <c r="EO1889" s="38">
        <v>43024</v>
      </c>
      <c r="EP1889" s="343">
        <v>9.01</v>
      </c>
      <c r="EV1889" s="15">
        <v>42961</v>
      </c>
      <c r="EW1889">
        <v>3.2099999999999902</v>
      </c>
    </row>
    <row r="1890" spans="1:153">
      <c r="A1890" s="40">
        <v>42065</v>
      </c>
      <c r="B1890">
        <v>2561.3368128455299</v>
      </c>
      <c r="C1890">
        <f>B1890-MAX($B$4:B1890)</f>
        <v>-31.230000000000018</v>
      </c>
      <c r="D1890" s="397">
        <f t="shared" si="45"/>
        <v>3.1333333333335152E-3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574</v>
      </c>
      <c r="DH1890">
        <v>89.220000000000098</v>
      </c>
      <c r="DJ1890" s="38"/>
      <c r="DR1890" s="38"/>
      <c r="DT1890" s="15"/>
      <c r="DV1890" s="15"/>
      <c r="DX1890" s="38"/>
      <c r="DZ1890" s="23"/>
      <c r="EB1890" s="15"/>
      <c r="ED1890" s="23"/>
      <c r="EF1890" s="38"/>
      <c r="EH1890" s="38"/>
      <c r="EJ1890" s="23"/>
      <c r="EO1890" s="38">
        <v>43025</v>
      </c>
      <c r="EP1890" s="343">
        <v>9.01</v>
      </c>
      <c r="EV1890" s="15">
        <v>42963</v>
      </c>
      <c r="EW1890">
        <v>3.2099999999999902</v>
      </c>
    </row>
    <row r="1891" spans="1:153">
      <c r="A1891" s="40">
        <v>42066</v>
      </c>
      <c r="B1891">
        <v>2562.8368128455299</v>
      </c>
      <c r="C1891">
        <f>B1891-MAX($B$4:B1891)</f>
        <v>-29.730000000000018</v>
      </c>
      <c r="D1891" s="397">
        <f t="shared" si="45"/>
        <v>2.5000000000000001E-3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577</v>
      </c>
      <c r="DH1891">
        <v>89.290000000000106</v>
      </c>
      <c r="DJ1891" s="38"/>
      <c r="DR1891" s="38"/>
      <c r="DT1891" s="15"/>
      <c r="DV1891" s="15"/>
      <c r="DX1891" s="38"/>
      <c r="DZ1891" s="23"/>
      <c r="EB1891" s="15"/>
      <c r="ED1891" s="23"/>
      <c r="EF1891" s="38"/>
      <c r="EH1891" s="38"/>
      <c r="EJ1891" s="23"/>
      <c r="EO1891" s="38">
        <v>43026</v>
      </c>
      <c r="EP1891" s="343">
        <v>9.01</v>
      </c>
      <c r="EV1891" s="15">
        <v>42964</v>
      </c>
      <c r="EW1891">
        <v>3.2099999999999902</v>
      </c>
    </row>
    <row r="1892" spans="1:153">
      <c r="A1892" s="40">
        <v>42067</v>
      </c>
      <c r="B1892">
        <v>2560.6468128455299</v>
      </c>
      <c r="C1892">
        <f>B1892-MAX($B$4:B1892)</f>
        <v>-31.920000000000073</v>
      </c>
      <c r="D1892" s="397">
        <f t="shared" si="45"/>
        <v>-3.6500000000000907E-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578</v>
      </c>
      <c r="DH1892">
        <v>89.440000000000097</v>
      </c>
      <c r="DJ1892" s="38"/>
      <c r="DR1892" s="38"/>
      <c r="DT1892" s="15"/>
      <c r="DV1892" s="15"/>
      <c r="DX1892" s="38"/>
      <c r="DZ1892" s="23"/>
      <c r="EB1892" s="15"/>
      <c r="ED1892" s="23"/>
      <c r="EF1892" s="38"/>
      <c r="EH1892" s="38"/>
      <c r="EJ1892" s="23"/>
      <c r="EO1892" s="38">
        <v>43027</v>
      </c>
      <c r="EP1892" s="343">
        <v>9.01</v>
      </c>
      <c r="EV1892" s="15">
        <v>42965</v>
      </c>
      <c r="EW1892">
        <v>3.2099999999999902</v>
      </c>
    </row>
    <row r="1893" spans="1:153">
      <c r="A1893" s="40">
        <v>42068</v>
      </c>
      <c r="B1893">
        <v>2559.4368128455299</v>
      </c>
      <c r="C1893">
        <f>B1893-MAX($B$4:B1893)</f>
        <v>-33.130000000000109</v>
      </c>
      <c r="D1893" s="397">
        <f t="shared" si="45"/>
        <v>-2.0166666666667273E-3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579</v>
      </c>
      <c r="DH1893">
        <v>89.600000000000094</v>
      </c>
      <c r="DJ1893" s="38"/>
      <c r="DR1893" s="38"/>
      <c r="DT1893" s="15"/>
      <c r="DV1893" s="15"/>
      <c r="DX1893" s="38"/>
      <c r="DZ1893" s="23"/>
      <c r="EB1893" s="15"/>
      <c r="ED1893" s="23"/>
      <c r="EF1893" s="38"/>
      <c r="EH1893" s="38"/>
      <c r="EJ1893" s="23"/>
      <c r="EO1893" s="38">
        <v>43028</v>
      </c>
      <c r="EP1893" s="343">
        <v>9.01</v>
      </c>
      <c r="EV1893" s="15">
        <v>42968</v>
      </c>
      <c r="EW1893">
        <v>3.2099999999999902</v>
      </c>
    </row>
    <row r="1894" spans="1:153">
      <c r="A1894" s="40">
        <v>42069</v>
      </c>
      <c r="B1894">
        <v>2561.0568128455302</v>
      </c>
      <c r="C1894">
        <f>B1894-MAX($B$4:B1894)</f>
        <v>-31.509999999999764</v>
      </c>
      <c r="D1894" s="397">
        <f t="shared" si="45"/>
        <v>2.7000000000005761E-3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580</v>
      </c>
      <c r="DH1894">
        <v>89.820000000000107</v>
      </c>
      <c r="DJ1894" s="38"/>
      <c r="DR1894" s="38"/>
      <c r="DT1894" s="15"/>
      <c r="DV1894" s="15"/>
      <c r="DX1894" s="38"/>
      <c r="DZ1894" s="23"/>
      <c r="EB1894" s="15"/>
      <c r="ED1894" s="23"/>
      <c r="EF1894" s="38"/>
      <c r="EH1894" s="38"/>
      <c r="EJ1894" s="23"/>
      <c r="EO1894" s="38">
        <v>43031</v>
      </c>
      <c r="EP1894" s="343">
        <v>9.01</v>
      </c>
      <c r="EV1894" s="15">
        <v>42969</v>
      </c>
      <c r="EW1894">
        <v>3.2099999999999902</v>
      </c>
    </row>
    <row r="1895" spans="1:153">
      <c r="A1895" s="40">
        <v>42070</v>
      </c>
      <c r="B1895">
        <v>2561.0568128455302</v>
      </c>
      <c r="C1895">
        <f>B1895-MAX($B$4:B1895)</f>
        <v>-31.509999999999764</v>
      </c>
      <c r="D1895" s="397">
        <f t="shared" si="45"/>
        <v>0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581</v>
      </c>
      <c r="DH1895">
        <v>89.830000000000098</v>
      </c>
      <c r="DJ1895" s="38"/>
      <c r="DR1895" s="38"/>
      <c r="DT1895" s="15"/>
      <c r="DV1895" s="15"/>
      <c r="DX1895" s="38"/>
      <c r="DZ1895" s="23"/>
      <c r="EB1895" s="15"/>
      <c r="ED1895" s="23"/>
      <c r="EF1895" s="38"/>
      <c r="EH1895" s="38"/>
      <c r="EJ1895" s="23"/>
      <c r="EO1895" s="38">
        <v>43032</v>
      </c>
      <c r="EP1895" s="343">
        <v>9.01</v>
      </c>
      <c r="EV1895" s="15">
        <v>42970</v>
      </c>
      <c r="EW1895">
        <v>3.2099999999999902</v>
      </c>
    </row>
    <row r="1896" spans="1:153">
      <c r="A1896" s="40">
        <v>42071</v>
      </c>
      <c r="B1896">
        <v>2561.0568128455302</v>
      </c>
      <c r="C1896">
        <f>B1896-MAX($B$4:B1896)</f>
        <v>-31.509999999999764</v>
      </c>
      <c r="D1896" s="397">
        <f t="shared" si="45"/>
        <v>0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584</v>
      </c>
      <c r="DH1896">
        <v>89.610000000000099</v>
      </c>
      <c r="DJ1896" s="38"/>
      <c r="DR1896" s="38"/>
      <c r="DT1896" s="15"/>
      <c r="DV1896" s="15"/>
      <c r="DX1896" s="38"/>
      <c r="DZ1896" s="23"/>
      <c r="EB1896" s="15"/>
      <c r="ED1896" s="23"/>
      <c r="EF1896" s="38"/>
      <c r="EH1896" s="38"/>
      <c r="EJ1896" s="23"/>
      <c r="EO1896" s="38">
        <v>43033</v>
      </c>
      <c r="EP1896" s="343">
        <v>9.01</v>
      </c>
      <c r="EV1896" s="15">
        <v>42971</v>
      </c>
      <c r="EW1896">
        <v>3.2099999999999902</v>
      </c>
    </row>
    <row r="1897" spans="1:153">
      <c r="A1897" s="40">
        <v>42072</v>
      </c>
      <c r="B1897">
        <v>2557.04681284553</v>
      </c>
      <c r="C1897">
        <f>B1897-MAX($B$4:B1897)</f>
        <v>-35.519999999999982</v>
      </c>
      <c r="D1897" s="397">
        <f t="shared" si="45"/>
        <v>-6.6833333333336971E-3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585</v>
      </c>
      <c r="DH1897">
        <v>90.430000000000106</v>
      </c>
      <c r="DJ1897" s="38"/>
      <c r="DR1897" s="38"/>
      <c r="DT1897" s="15"/>
      <c r="DV1897" s="15"/>
      <c r="DX1897" s="38"/>
      <c r="DZ1897" s="23"/>
      <c r="EB1897" s="15"/>
      <c r="ED1897" s="23"/>
      <c r="EF1897" s="38"/>
      <c r="EH1897" s="38"/>
      <c r="EJ1897" s="23"/>
      <c r="EO1897" s="38">
        <v>43034</v>
      </c>
      <c r="EP1897" s="343">
        <v>9.01</v>
      </c>
      <c r="EV1897" s="15">
        <v>42972</v>
      </c>
      <c r="EW1897">
        <v>3.2099999999999902</v>
      </c>
    </row>
    <row r="1898" spans="1:153">
      <c r="A1898" s="40">
        <v>42073</v>
      </c>
      <c r="B1898">
        <v>2561.27681284553</v>
      </c>
      <c r="C1898">
        <f>B1898-MAX($B$4:B1898)</f>
        <v>-31.289999999999964</v>
      </c>
      <c r="D1898" s="397">
        <f t="shared" si="45"/>
        <v>7.0500000000000311E-3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587</v>
      </c>
      <c r="DH1898">
        <v>89.950000000000102</v>
      </c>
      <c r="DJ1898" s="38"/>
      <c r="DR1898" s="38"/>
      <c r="DT1898" s="15"/>
      <c r="DV1898" s="15"/>
      <c r="DX1898" s="38"/>
      <c r="DZ1898" s="23"/>
      <c r="EB1898" s="15"/>
      <c r="ED1898" s="23"/>
      <c r="EF1898" s="38"/>
      <c r="EH1898" s="38"/>
      <c r="EJ1898" s="23"/>
      <c r="EO1898" s="38">
        <v>43035</v>
      </c>
      <c r="EP1898" s="343">
        <v>9.01</v>
      </c>
      <c r="EV1898" s="15">
        <v>42975</v>
      </c>
      <c r="EW1898">
        <v>3.2099999999999902</v>
      </c>
    </row>
    <row r="1899" spans="1:153">
      <c r="A1899" s="40">
        <v>42074</v>
      </c>
      <c r="B1899">
        <v>2561.5568128455302</v>
      </c>
      <c r="C1899">
        <f>B1899-MAX($B$4:B1899)</f>
        <v>-31.009999999999764</v>
      </c>
      <c r="D1899" s="397">
        <f t="shared" si="45"/>
        <v>4.6666666666700022E-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588</v>
      </c>
      <c r="DH1899">
        <v>91.650000000000105</v>
      </c>
      <c r="DJ1899" s="38"/>
      <c r="DR1899" s="38"/>
      <c r="DT1899" s="15"/>
      <c r="DV1899" s="15"/>
      <c r="DX1899" s="38"/>
      <c r="DZ1899" s="23"/>
      <c r="EB1899" s="15"/>
      <c r="ED1899" s="23"/>
      <c r="EF1899" s="38"/>
      <c r="EH1899" s="38"/>
      <c r="EJ1899" s="23"/>
      <c r="EO1899" s="38">
        <v>43038</v>
      </c>
      <c r="EP1899" s="343">
        <v>9.01</v>
      </c>
      <c r="EV1899" s="15">
        <v>42976</v>
      </c>
      <c r="EW1899">
        <v>3.2099999999999902</v>
      </c>
    </row>
    <row r="1900" spans="1:153">
      <c r="A1900" s="40">
        <v>42075</v>
      </c>
      <c r="B1900">
        <v>2562.3868128455301</v>
      </c>
      <c r="C1900">
        <f>B1900-MAX($B$4:B1900)</f>
        <v>-30.179999999999836</v>
      </c>
      <c r="D1900" s="397">
        <f t="shared" si="45"/>
        <v>1.383333333333212E-3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592</v>
      </c>
      <c r="DH1900">
        <v>91.940000000000097</v>
      </c>
      <c r="DJ1900" s="38"/>
      <c r="DR1900" s="38"/>
      <c r="DT1900" s="15"/>
      <c r="DV1900" s="15"/>
      <c r="DX1900" s="38"/>
      <c r="DZ1900" s="23"/>
      <c r="EB1900" s="15"/>
      <c r="ED1900" s="23"/>
      <c r="EF1900" s="38"/>
      <c r="EH1900" s="38"/>
      <c r="EJ1900" s="23"/>
      <c r="EO1900" s="38">
        <v>43039</v>
      </c>
      <c r="EP1900" s="343">
        <v>9.01</v>
      </c>
      <c r="EV1900" s="15">
        <v>42977</v>
      </c>
      <c r="EW1900">
        <v>3.2099999999999902</v>
      </c>
    </row>
    <row r="1901" spans="1:153">
      <c r="A1901" s="40">
        <v>42076</v>
      </c>
      <c r="B1901">
        <v>2555.2068128455298</v>
      </c>
      <c r="C1901">
        <f>B1901-MAX($B$4:B1901)</f>
        <v>-37.360000000000127</v>
      </c>
      <c r="D1901" s="397">
        <f t="shared" si="45"/>
        <v>-1.1966666666667151E-2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593</v>
      </c>
      <c r="DH1901">
        <v>92.6400000000001</v>
      </c>
      <c r="DJ1901" s="38"/>
      <c r="DR1901" s="38"/>
      <c r="DT1901" s="15"/>
      <c r="DV1901" s="15"/>
      <c r="DX1901" s="38"/>
      <c r="DZ1901" s="23"/>
      <c r="EB1901" s="15"/>
      <c r="ED1901" s="23"/>
      <c r="EF1901" s="38"/>
      <c r="EH1901" s="38"/>
      <c r="EJ1901" s="23"/>
      <c r="EO1901" s="38">
        <v>43040</v>
      </c>
      <c r="EP1901" s="343">
        <v>9.01</v>
      </c>
      <c r="EV1901" s="15">
        <v>42978</v>
      </c>
      <c r="EW1901">
        <v>3.2099999999999902</v>
      </c>
    </row>
    <row r="1902" spans="1:153">
      <c r="A1902" s="40">
        <v>42077</v>
      </c>
      <c r="B1902">
        <v>2555.2068128455298</v>
      </c>
      <c r="C1902">
        <f>B1902-MAX($B$4:B1902)</f>
        <v>-37.360000000000127</v>
      </c>
      <c r="D1902" s="397">
        <f t="shared" si="45"/>
        <v>0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594</v>
      </c>
      <c r="DH1902">
        <v>92.6400000000001</v>
      </c>
      <c r="DJ1902" s="38"/>
      <c r="DR1902" s="38"/>
      <c r="DT1902" s="15"/>
      <c r="DV1902" s="15"/>
      <c r="DX1902" s="38"/>
      <c r="DZ1902" s="23"/>
      <c r="EB1902" s="15"/>
      <c r="ED1902" s="23"/>
      <c r="EF1902" s="38"/>
      <c r="EH1902" s="38"/>
      <c r="EJ1902" s="23"/>
      <c r="EO1902" s="38">
        <v>43041</v>
      </c>
      <c r="EP1902" s="343">
        <v>9.01</v>
      </c>
      <c r="EV1902" s="15">
        <v>42979</v>
      </c>
      <c r="EW1902">
        <v>3.2099999999999902</v>
      </c>
    </row>
    <row r="1903" spans="1:153">
      <c r="A1903" s="40">
        <v>42078</v>
      </c>
      <c r="B1903">
        <v>2555.2068128455298</v>
      </c>
      <c r="C1903">
        <f>B1903-MAX($B$4:B1903)</f>
        <v>-37.360000000000127</v>
      </c>
      <c r="D1903" s="397">
        <f t="shared" si="45"/>
        <v>0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595</v>
      </c>
      <c r="DH1903">
        <v>92.6400000000001</v>
      </c>
      <c r="DJ1903" s="38"/>
      <c r="DR1903" s="38"/>
      <c r="DT1903" s="15"/>
      <c r="DV1903" s="15"/>
      <c r="DX1903" s="38"/>
      <c r="DZ1903" s="23"/>
      <c r="EB1903" s="15"/>
      <c r="ED1903" s="23"/>
      <c r="EF1903" s="38"/>
      <c r="EH1903" s="38"/>
      <c r="EJ1903" s="23"/>
      <c r="EO1903" s="38">
        <v>43042</v>
      </c>
      <c r="EP1903" s="343">
        <v>9.01</v>
      </c>
      <c r="EV1903" s="15">
        <v>42982</v>
      </c>
      <c r="EW1903">
        <v>3.2099999999999902</v>
      </c>
    </row>
    <row r="1904" spans="1:153">
      <c r="A1904" s="40">
        <v>42079</v>
      </c>
      <c r="B1904">
        <v>2555.6968128455301</v>
      </c>
      <c r="C1904">
        <f>B1904-MAX($B$4:B1904)</f>
        <v>-36.869999999999891</v>
      </c>
      <c r="D1904" s="397">
        <f t="shared" si="45"/>
        <v>8.1666666666706071E-4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598</v>
      </c>
      <c r="DH1904">
        <v>92.6400000000001</v>
      </c>
      <c r="DJ1904" s="38"/>
      <c r="DR1904" s="38"/>
      <c r="DT1904" s="15"/>
      <c r="DV1904" s="15"/>
      <c r="DX1904" s="38"/>
      <c r="DZ1904" s="23"/>
      <c r="EB1904" s="15"/>
      <c r="ED1904" s="23"/>
      <c r="EF1904" s="38"/>
      <c r="EH1904" s="38"/>
      <c r="EJ1904" s="23"/>
      <c r="EO1904" s="38">
        <v>43045</v>
      </c>
      <c r="EP1904" s="343">
        <v>9.01</v>
      </c>
      <c r="EV1904" s="15">
        <v>42983</v>
      </c>
      <c r="EW1904">
        <v>3.2099999999999902</v>
      </c>
    </row>
    <row r="1905" spans="1:153">
      <c r="A1905" s="40">
        <v>42080</v>
      </c>
      <c r="B1905">
        <v>2562.2668128455298</v>
      </c>
      <c r="C1905">
        <f>B1905-MAX($B$4:B1905)</f>
        <v>-30.300000000000182</v>
      </c>
      <c r="D1905" s="397">
        <f t="shared" si="45"/>
        <v>1.0949999999999516E-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599</v>
      </c>
      <c r="DH1905">
        <v>92.6400000000001</v>
      </c>
      <c r="DJ1905" s="38"/>
      <c r="DR1905" s="38"/>
      <c r="DT1905" s="15"/>
      <c r="DV1905" s="15"/>
      <c r="DX1905" s="38"/>
      <c r="DZ1905" s="23"/>
      <c r="EB1905" s="15"/>
      <c r="ED1905" s="23"/>
      <c r="EF1905" s="38"/>
      <c r="EH1905" s="38"/>
      <c r="EJ1905" s="23"/>
      <c r="EO1905" s="38">
        <v>43046</v>
      </c>
      <c r="EP1905" s="343">
        <v>9.01</v>
      </c>
      <c r="EV1905" s="15">
        <v>42984</v>
      </c>
      <c r="EW1905">
        <v>3.2099999999999902</v>
      </c>
    </row>
    <row r="1906" spans="1:153">
      <c r="A1906" s="40">
        <v>42081</v>
      </c>
      <c r="B1906">
        <v>2563.06681284553</v>
      </c>
      <c r="C1906">
        <f>B1906-MAX($B$4:B1906)</f>
        <v>-29.5</v>
      </c>
      <c r="D1906" s="397">
        <f t="shared" si="45"/>
        <v>1.3333333333336364E-3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600</v>
      </c>
      <c r="DH1906">
        <v>92.6400000000001</v>
      </c>
      <c r="DJ1906" s="38"/>
      <c r="DR1906" s="38"/>
      <c r="DT1906" s="15"/>
      <c r="DV1906" s="15"/>
      <c r="DX1906" s="38"/>
      <c r="DZ1906" s="23"/>
      <c r="EB1906" s="15"/>
      <c r="ED1906" s="23"/>
      <c r="EF1906" s="38"/>
      <c r="EH1906" s="38"/>
      <c r="EJ1906" s="23"/>
      <c r="EO1906" s="38">
        <v>43047</v>
      </c>
      <c r="EP1906" s="343">
        <v>9.01</v>
      </c>
      <c r="EV1906" s="15">
        <v>42985</v>
      </c>
      <c r="EW1906">
        <v>3.2099999999999902</v>
      </c>
    </row>
    <row r="1907" spans="1:153">
      <c r="A1907" s="40">
        <v>42082</v>
      </c>
      <c r="B1907">
        <v>2561.6668128455299</v>
      </c>
      <c r="C1907">
        <f>B1907-MAX($B$4:B1907)</f>
        <v>-30.900000000000091</v>
      </c>
      <c r="D1907" s="397">
        <f t="shared" si="45"/>
        <v>-2.3333333333334849E-3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601</v>
      </c>
      <c r="DH1907">
        <v>92.6400000000001</v>
      </c>
      <c r="DJ1907" s="38"/>
      <c r="DR1907" s="38"/>
      <c r="DT1907" s="15"/>
      <c r="DV1907" s="15"/>
      <c r="DX1907" s="38"/>
      <c r="DZ1907" s="23"/>
      <c r="EB1907" s="15"/>
      <c r="ED1907" s="23"/>
      <c r="EF1907" s="38"/>
      <c r="EH1907" s="38"/>
      <c r="EJ1907" s="23"/>
      <c r="EO1907" s="38">
        <v>43048</v>
      </c>
      <c r="EP1907" s="343">
        <v>9.01</v>
      </c>
      <c r="EV1907" s="15">
        <v>42986</v>
      </c>
      <c r="EW1907">
        <v>3.2099999999999902</v>
      </c>
    </row>
    <row r="1908" spans="1:153">
      <c r="A1908" s="40">
        <v>42083</v>
      </c>
      <c r="B1908">
        <v>2558.4668128455301</v>
      </c>
      <c r="C1908">
        <f>B1908-MAX($B$4:B1908)</f>
        <v>-34.099999999999909</v>
      </c>
      <c r="D1908" s="397">
        <f t="shared" si="45"/>
        <v>-5.3333333333330296E-3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602</v>
      </c>
      <c r="DH1908">
        <v>92.6400000000001</v>
      </c>
      <c r="DJ1908" s="38"/>
      <c r="DR1908" s="38"/>
      <c r="DT1908" s="15"/>
      <c r="DV1908" s="15"/>
      <c r="DX1908" s="38"/>
      <c r="DZ1908" s="23"/>
      <c r="EB1908" s="15"/>
      <c r="ED1908" s="23"/>
      <c r="EF1908" s="38"/>
      <c r="EH1908" s="38"/>
      <c r="EJ1908" s="23"/>
      <c r="EO1908" s="38">
        <v>43049</v>
      </c>
      <c r="EP1908" s="343">
        <v>9.01</v>
      </c>
      <c r="EV1908" s="15">
        <v>42989</v>
      </c>
      <c r="EW1908">
        <v>3.2099999999999902</v>
      </c>
    </row>
    <row r="1909" spans="1:153">
      <c r="A1909" s="40">
        <v>42084</v>
      </c>
      <c r="B1909">
        <v>2558.4668128455301</v>
      </c>
      <c r="C1909">
        <f>B1909-MAX($B$4:B1909)</f>
        <v>-34.099999999999909</v>
      </c>
      <c r="D1909" s="397">
        <f t="shared" si="45"/>
        <v>0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605</v>
      </c>
      <c r="DH1909">
        <v>92.6400000000001</v>
      </c>
      <c r="DJ1909" s="38"/>
      <c r="DR1909" s="38"/>
      <c r="DT1909" s="15"/>
      <c r="DV1909" s="15"/>
      <c r="DX1909" s="38"/>
      <c r="DZ1909" s="23"/>
      <c r="EB1909" s="15"/>
      <c r="ED1909" s="23"/>
      <c r="EF1909" s="38"/>
      <c r="EH1909" s="38"/>
      <c r="EJ1909" s="23"/>
      <c r="EO1909" s="38">
        <v>43052</v>
      </c>
      <c r="EP1909" s="343">
        <v>9.01</v>
      </c>
      <c r="EV1909" s="15">
        <v>42990</v>
      </c>
      <c r="EW1909">
        <v>3.2099999999999902</v>
      </c>
    </row>
    <row r="1910" spans="1:153">
      <c r="A1910" s="40">
        <v>42085</v>
      </c>
      <c r="B1910">
        <v>2558.4668128455301</v>
      </c>
      <c r="C1910">
        <f>B1910-MAX($B$4:B1910)</f>
        <v>-34.099999999999909</v>
      </c>
      <c r="D1910" s="397">
        <f t="shared" si="45"/>
        <v>0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606</v>
      </c>
      <c r="DH1910">
        <v>92.6400000000001</v>
      </c>
      <c r="DJ1910" s="38"/>
      <c r="DR1910" s="38"/>
      <c r="DT1910" s="15"/>
      <c r="DV1910" s="15"/>
      <c r="DX1910" s="38"/>
      <c r="DZ1910" s="23"/>
      <c r="EB1910" s="15"/>
      <c r="ED1910" s="23"/>
      <c r="EF1910" s="38"/>
      <c r="EH1910" s="38"/>
      <c r="EJ1910" s="23"/>
      <c r="EO1910" s="38">
        <v>43053</v>
      </c>
      <c r="EP1910" s="343">
        <v>9.01</v>
      </c>
      <c r="EV1910" s="15">
        <v>42991</v>
      </c>
      <c r="EW1910">
        <v>3.2099999999999902</v>
      </c>
    </row>
    <row r="1911" spans="1:153">
      <c r="A1911" s="40">
        <v>42086</v>
      </c>
      <c r="B1911">
        <v>2559.5568128455302</v>
      </c>
      <c r="C1911">
        <f>B1911-MAX($B$4:B1911)</f>
        <v>-33.009999999999764</v>
      </c>
      <c r="D1911" s="397">
        <f t="shared" si="45"/>
        <v>1.8166666666669092E-3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607</v>
      </c>
      <c r="DH1911">
        <v>92.6400000000001</v>
      </c>
      <c r="DJ1911" s="38"/>
      <c r="DR1911" s="38"/>
      <c r="DT1911" s="15"/>
      <c r="DV1911" s="15"/>
      <c r="DX1911" s="38"/>
      <c r="DZ1911" s="23"/>
      <c r="EB1911" s="15"/>
      <c r="ED1911" s="23"/>
      <c r="EF1911" s="38"/>
      <c r="EH1911" s="38"/>
      <c r="EJ1911" s="23"/>
      <c r="EO1911" s="38">
        <v>43054</v>
      </c>
      <c r="EP1911" s="343">
        <v>9.01</v>
      </c>
      <c r="EV1911" s="15">
        <v>42992</v>
      </c>
      <c r="EW1911">
        <v>3.2099999999999902</v>
      </c>
    </row>
    <row r="1912" spans="1:153">
      <c r="A1912" s="40">
        <v>42087</v>
      </c>
      <c r="B1912">
        <v>2558.5968128455302</v>
      </c>
      <c r="C1912">
        <f>B1912-MAX($B$4:B1912)</f>
        <v>-33.9699999999998</v>
      </c>
      <c r="D1912" s="397">
        <f t="shared" si="45"/>
        <v>-1.6000000000000606E-3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608</v>
      </c>
      <c r="DH1912">
        <v>92.6400000000001</v>
      </c>
      <c r="DJ1912" s="38"/>
      <c r="DR1912" s="38"/>
      <c r="DT1912" s="15"/>
      <c r="DV1912" s="15"/>
      <c r="DX1912" s="38"/>
      <c r="DZ1912" s="23"/>
      <c r="EB1912" s="15"/>
      <c r="ED1912" s="23"/>
      <c r="EF1912" s="38"/>
      <c r="EH1912" s="38"/>
      <c r="EJ1912" s="23"/>
      <c r="EO1912" s="38">
        <v>43055</v>
      </c>
      <c r="EP1912" s="343">
        <v>9.01</v>
      </c>
      <c r="EV1912" s="15">
        <v>42993</v>
      </c>
      <c r="EW1912">
        <v>3.2099999999999902</v>
      </c>
    </row>
    <row r="1913" spans="1:153">
      <c r="A1913" s="40">
        <v>42088</v>
      </c>
      <c r="B1913">
        <v>2557.5968128455302</v>
      </c>
      <c r="C1913">
        <f>B1913-MAX($B$4:B1913)</f>
        <v>-34.9699999999998</v>
      </c>
      <c r="D1913" s="397">
        <f t="shared" si="45"/>
        <v>-1.6666666666666668E-3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609</v>
      </c>
      <c r="DH1913">
        <v>92.6400000000001</v>
      </c>
      <c r="DJ1913" s="38"/>
      <c r="DR1913" s="38"/>
      <c r="DT1913" s="15"/>
      <c r="DV1913" s="15"/>
      <c r="DX1913" s="38"/>
      <c r="DZ1913" s="23"/>
      <c r="EB1913" s="15"/>
      <c r="ED1913" s="23"/>
      <c r="EF1913" s="38"/>
      <c r="EH1913" s="38"/>
      <c r="EJ1913" s="23"/>
      <c r="EO1913" s="38">
        <v>43056</v>
      </c>
      <c r="EP1913" s="343">
        <v>9.01</v>
      </c>
      <c r="EV1913" s="15">
        <v>42996</v>
      </c>
      <c r="EW1913">
        <v>3.2099999999999902</v>
      </c>
    </row>
    <row r="1914" spans="1:153">
      <c r="A1914" s="40">
        <v>42089</v>
      </c>
      <c r="B1914">
        <v>2558.2668128455298</v>
      </c>
      <c r="C1914">
        <f>B1914-MAX($B$4:B1914)</f>
        <v>-34.300000000000182</v>
      </c>
      <c r="D1914" s="397">
        <f t="shared" si="45"/>
        <v>1.11666666666603E-3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612</v>
      </c>
      <c r="DH1914">
        <v>92.6400000000001</v>
      </c>
      <c r="DJ1914" s="38"/>
      <c r="DR1914" s="38"/>
      <c r="DT1914" s="15"/>
      <c r="DV1914" s="15"/>
      <c r="DX1914" s="38"/>
      <c r="DZ1914" s="23"/>
      <c r="EB1914" s="15"/>
      <c r="ED1914" s="23"/>
      <c r="EF1914" s="38"/>
      <c r="EH1914" s="38"/>
      <c r="EJ1914" s="23"/>
      <c r="EO1914" s="38">
        <v>43059</v>
      </c>
      <c r="EP1914" s="343">
        <v>9.01</v>
      </c>
      <c r="EV1914" s="15">
        <v>42997</v>
      </c>
      <c r="EW1914">
        <v>3.2099999999999902</v>
      </c>
    </row>
    <row r="1915" spans="1:153">
      <c r="A1915" s="40">
        <v>42090</v>
      </c>
      <c r="B1915">
        <v>2555.75681284553</v>
      </c>
      <c r="C1915">
        <f>B1915-MAX($B$4:B1915)</f>
        <v>-36.809999999999945</v>
      </c>
      <c r="D1915" s="397">
        <f t="shared" si="45"/>
        <v>-4.1833333333329394E-3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613</v>
      </c>
      <c r="DH1915">
        <v>92.6400000000001</v>
      </c>
      <c r="DJ1915" s="38"/>
      <c r="DR1915" s="38"/>
      <c r="DT1915" s="15"/>
      <c r="DV1915" s="15"/>
      <c r="DX1915" s="38"/>
      <c r="DZ1915" s="23"/>
      <c r="EB1915" s="15"/>
      <c r="ED1915" s="23"/>
      <c r="EF1915" s="38"/>
      <c r="EH1915" s="38"/>
      <c r="EJ1915" s="23"/>
      <c r="EO1915" s="38">
        <v>43060</v>
      </c>
      <c r="EP1915" s="343">
        <v>9.01</v>
      </c>
      <c r="EV1915" s="15">
        <v>42998</v>
      </c>
      <c r="EW1915">
        <v>3.2099999999999902</v>
      </c>
    </row>
    <row r="1916" spans="1:153">
      <c r="A1916" s="40">
        <v>42091</v>
      </c>
      <c r="B1916">
        <v>2555.75681284553</v>
      </c>
      <c r="C1916">
        <f>B1916-MAX($B$4:B1916)</f>
        <v>-36.809999999999945</v>
      </c>
      <c r="D1916" s="397">
        <f t="shared" si="45"/>
        <v>0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614</v>
      </c>
      <c r="DH1916">
        <v>92.6400000000001</v>
      </c>
      <c r="DJ1916" s="38"/>
      <c r="DR1916" s="38"/>
      <c r="DT1916" s="15"/>
      <c r="DV1916" s="15"/>
      <c r="DX1916" s="38"/>
      <c r="DZ1916" s="23"/>
      <c r="EB1916" s="15"/>
      <c r="ED1916" s="23"/>
      <c r="EF1916" s="38"/>
      <c r="EH1916" s="38"/>
      <c r="EJ1916" s="23"/>
      <c r="EO1916" s="38">
        <v>43061</v>
      </c>
      <c r="EP1916" s="343">
        <v>9.01</v>
      </c>
      <c r="EV1916" s="15">
        <v>42999</v>
      </c>
      <c r="EW1916">
        <v>3.2099999999999902</v>
      </c>
    </row>
    <row r="1917" spans="1:153">
      <c r="A1917" s="40">
        <v>42092</v>
      </c>
      <c r="B1917">
        <v>2555.75681284553</v>
      </c>
      <c r="C1917">
        <f>B1917-MAX($B$4:B1917)</f>
        <v>-36.809999999999945</v>
      </c>
      <c r="D1917" s="397">
        <f t="shared" si="45"/>
        <v>0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615</v>
      </c>
      <c r="DH1917">
        <v>92.6400000000001</v>
      </c>
      <c r="DJ1917" s="38"/>
      <c r="DR1917" s="38"/>
      <c r="DT1917" s="15"/>
      <c r="DV1917" s="15"/>
      <c r="DX1917" s="38"/>
      <c r="DZ1917" s="23"/>
      <c r="EB1917" s="15"/>
      <c r="ED1917" s="23"/>
      <c r="EF1917" s="38"/>
      <c r="EH1917" s="38"/>
      <c r="EJ1917" s="23"/>
      <c r="EO1917" s="38">
        <v>43062</v>
      </c>
      <c r="EP1917" s="343">
        <v>9.01</v>
      </c>
      <c r="EV1917" s="15">
        <v>43000</v>
      </c>
      <c r="EW1917">
        <v>3.2099999999999902</v>
      </c>
    </row>
    <row r="1918" spans="1:153">
      <c r="A1918" s="40">
        <v>42093</v>
      </c>
      <c r="B1918">
        <v>2553.00681284553</v>
      </c>
      <c r="C1918">
        <f>B1918-MAX($B$4:B1918)</f>
        <v>-39.559999999999945</v>
      </c>
      <c r="D1918" s="397">
        <f t="shared" si="45"/>
        <v>-4.5833333333333334E-3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616</v>
      </c>
      <c r="DH1918">
        <v>92.6400000000001</v>
      </c>
      <c r="DJ1918" s="38"/>
      <c r="DR1918" s="38"/>
      <c r="DT1918" s="15"/>
      <c r="DV1918" s="15"/>
      <c r="DX1918" s="38"/>
      <c r="DZ1918" s="23"/>
      <c r="EB1918" s="15"/>
      <c r="ED1918" s="23"/>
      <c r="EF1918" s="38"/>
      <c r="EH1918" s="38"/>
      <c r="EJ1918" s="23"/>
      <c r="EO1918" s="38">
        <v>43063</v>
      </c>
      <c r="EP1918" s="343">
        <v>9.01</v>
      </c>
      <c r="EV1918" s="15">
        <v>43003</v>
      </c>
      <c r="EW1918">
        <v>3.2099999999999902</v>
      </c>
    </row>
    <row r="1919" spans="1:153">
      <c r="A1919" s="40">
        <v>42094</v>
      </c>
      <c r="B1919">
        <v>2551.1268128455299</v>
      </c>
      <c r="C1919">
        <f>B1919-MAX($B$4:B1919)</f>
        <v>-41.440000000000055</v>
      </c>
      <c r="D1919" s="397">
        <f t="shared" si="45"/>
        <v>-3.1333333333335152E-3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619</v>
      </c>
      <c r="DH1919">
        <v>92.6400000000001</v>
      </c>
      <c r="DJ1919" s="38"/>
      <c r="DR1919" s="38"/>
      <c r="DT1919" s="15"/>
      <c r="DV1919" s="15"/>
      <c r="DX1919" s="38"/>
      <c r="DZ1919" s="23"/>
      <c r="EB1919" s="15"/>
      <c r="ED1919" s="23"/>
      <c r="EF1919" s="38"/>
      <c r="EH1919" s="38"/>
      <c r="EJ1919" s="23"/>
      <c r="EO1919" s="38">
        <v>43066</v>
      </c>
      <c r="EP1919" s="343">
        <v>9.01</v>
      </c>
      <c r="EV1919" s="15">
        <v>43004</v>
      </c>
      <c r="EW1919">
        <v>3.2099999999999902</v>
      </c>
    </row>
    <row r="1920" spans="1:153">
      <c r="A1920" s="40">
        <v>42095</v>
      </c>
      <c r="B1920">
        <v>2554.31681284553</v>
      </c>
      <c r="C1920">
        <f>B1920-MAX($B$4:B1920)</f>
        <v>-38.25</v>
      </c>
      <c r="D1920" s="397">
        <f t="shared" si="45"/>
        <v>5.3166666666667577E-3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620</v>
      </c>
      <c r="DH1920">
        <v>92.6400000000001</v>
      </c>
      <c r="DJ1920" s="38"/>
      <c r="DR1920" s="38"/>
      <c r="DT1920" s="15"/>
      <c r="DV1920" s="15"/>
      <c r="DX1920" s="38"/>
      <c r="DZ1920" s="23"/>
      <c r="EB1920" s="15"/>
      <c r="ED1920" s="23"/>
      <c r="EF1920" s="38"/>
      <c r="EH1920" s="38"/>
      <c r="EJ1920" s="23"/>
      <c r="EO1920" s="38">
        <v>43067</v>
      </c>
      <c r="EP1920" s="343">
        <v>9.01</v>
      </c>
      <c r="EV1920" s="15">
        <v>43005</v>
      </c>
      <c r="EW1920">
        <v>3.2099999999999902</v>
      </c>
    </row>
    <row r="1921" spans="1:153">
      <c r="A1921" s="40">
        <v>42096</v>
      </c>
      <c r="B1921">
        <v>2548.56681284553</v>
      </c>
      <c r="C1921">
        <f>B1921-MAX($B$4:B1921)</f>
        <v>-44</v>
      </c>
      <c r="D1921" s="397">
        <f t="shared" si="45"/>
        <v>-9.5833333333333326E-3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621</v>
      </c>
      <c r="DH1921">
        <v>92.6400000000001</v>
      </c>
      <c r="DJ1921" s="38"/>
      <c r="DR1921" s="38"/>
      <c r="DT1921" s="15"/>
      <c r="DV1921" s="15"/>
      <c r="DX1921" s="38"/>
      <c r="DZ1921" s="23"/>
      <c r="EB1921" s="15"/>
      <c r="ED1921" s="23"/>
      <c r="EF1921" s="38"/>
      <c r="EH1921" s="38"/>
      <c r="EJ1921" s="23"/>
      <c r="EO1921" s="38">
        <v>43068</v>
      </c>
      <c r="EP1921" s="343">
        <v>9.01</v>
      </c>
      <c r="EV1921" s="15">
        <v>43006</v>
      </c>
      <c r="EW1921">
        <v>3.2099999999999902</v>
      </c>
    </row>
    <row r="1922" spans="1:153">
      <c r="A1922" s="40">
        <v>42097</v>
      </c>
      <c r="B1922">
        <v>2543.2068128455298</v>
      </c>
      <c r="C1922">
        <f>B1922-MAX($B$4:B1922)</f>
        <v>-49.360000000000127</v>
      </c>
      <c r="D1922" s="397">
        <f t="shared" si="45"/>
        <v>-8.9333333333335464E-3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623</v>
      </c>
      <c r="DH1922">
        <v>92.6400000000001</v>
      </c>
      <c r="DJ1922" s="38"/>
      <c r="DR1922" s="38"/>
      <c r="DT1922" s="15"/>
      <c r="DV1922" s="15"/>
      <c r="DX1922" s="38"/>
      <c r="DZ1922" s="23"/>
      <c r="EB1922" s="15"/>
      <c r="ED1922" s="23"/>
      <c r="EF1922" s="38"/>
      <c r="EH1922" s="38"/>
      <c r="EJ1922" s="23"/>
      <c r="EO1922" s="38">
        <v>43069</v>
      </c>
      <c r="EP1922" s="343">
        <v>9.01</v>
      </c>
      <c r="EV1922" s="15">
        <v>43007</v>
      </c>
      <c r="EW1922">
        <v>3.2099999999999902</v>
      </c>
    </row>
    <row r="1923" spans="1:153">
      <c r="A1923" s="40">
        <v>42098</v>
      </c>
      <c r="B1923">
        <v>2543.2068128455298</v>
      </c>
      <c r="C1923">
        <f>B1923-MAX($B$4:B1923)</f>
        <v>-49.360000000000127</v>
      </c>
      <c r="D1923" s="397">
        <f t="shared" si="45"/>
        <v>0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626</v>
      </c>
      <c r="DH1923">
        <v>92.6400000000001</v>
      </c>
      <c r="DJ1923" s="38"/>
      <c r="DR1923" s="38"/>
      <c r="DT1923" s="15"/>
      <c r="DV1923" s="15"/>
      <c r="DX1923" s="38"/>
      <c r="DZ1923" s="23"/>
      <c r="EB1923" s="15"/>
      <c r="ED1923" s="23"/>
      <c r="EF1923" s="38"/>
      <c r="EH1923" s="38"/>
      <c r="EJ1923" s="23"/>
      <c r="EO1923" s="38">
        <v>43070</v>
      </c>
      <c r="EP1923" s="343">
        <v>9.01</v>
      </c>
      <c r="EV1923" s="15">
        <v>43018</v>
      </c>
      <c r="EW1923">
        <v>3.2099999999999902</v>
      </c>
    </row>
    <row r="1924" spans="1:153">
      <c r="A1924" s="40">
        <v>42099</v>
      </c>
      <c r="B1924">
        <v>2543.2068128455298</v>
      </c>
      <c r="C1924">
        <f>B1924-MAX($B$4:B1924)</f>
        <v>-49.360000000000127</v>
      </c>
      <c r="D1924" s="397">
        <f t="shared" si="45"/>
        <v>0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627</v>
      </c>
      <c r="DH1924">
        <v>92.6400000000001</v>
      </c>
      <c r="DJ1924" s="38"/>
      <c r="DR1924" s="38"/>
      <c r="DT1924" s="15"/>
      <c r="DV1924" s="15"/>
      <c r="DX1924" s="38"/>
      <c r="DZ1924" s="23"/>
      <c r="EB1924" s="15"/>
      <c r="ED1924" s="23"/>
      <c r="EF1924" s="38"/>
      <c r="EH1924" s="38"/>
      <c r="EJ1924" s="23"/>
      <c r="EO1924" s="38">
        <v>43073</v>
      </c>
      <c r="EP1924" s="343">
        <v>9.01</v>
      </c>
      <c r="EV1924" s="15">
        <v>43019</v>
      </c>
      <c r="EW1924">
        <v>3.2099999999999902</v>
      </c>
    </row>
    <row r="1925" spans="1:153">
      <c r="A1925" s="40">
        <v>42100</v>
      </c>
      <c r="B1925">
        <v>2542.7868128455302</v>
      </c>
      <c r="C1925">
        <f>B1925-MAX($B$4:B1925)</f>
        <v>-49.779999999999745</v>
      </c>
      <c r="D1925" s="397">
        <f t="shared" ref="D1925:D1988" si="46">250000*(B1925-B1924)/$J$4</f>
        <v>-6.9999999999936335E-4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628</v>
      </c>
      <c r="DH1925">
        <v>92.6400000000001</v>
      </c>
      <c r="DJ1925" s="38"/>
      <c r="DR1925" s="38"/>
      <c r="DT1925" s="15"/>
      <c r="DV1925" s="15"/>
      <c r="DX1925" s="38"/>
      <c r="DZ1925" s="23"/>
      <c r="EB1925" s="15"/>
      <c r="ED1925" s="23"/>
      <c r="EF1925" s="38"/>
      <c r="EH1925" s="38"/>
      <c r="EJ1925" s="23"/>
      <c r="EO1925" s="38">
        <v>43074</v>
      </c>
      <c r="EP1925" s="343">
        <v>9.01</v>
      </c>
      <c r="EV1925" s="15">
        <v>43020</v>
      </c>
      <c r="EW1925">
        <v>3.2099999999999902</v>
      </c>
    </row>
    <row r="1926" spans="1:153">
      <c r="A1926" s="40">
        <v>42101</v>
      </c>
      <c r="B1926">
        <v>2541.8868128455301</v>
      </c>
      <c r="C1926">
        <f>B1926-MAX($B$4:B1926)</f>
        <v>-50.679999999999836</v>
      </c>
      <c r="D1926" s="397">
        <f t="shared" si="46"/>
        <v>-1.5000000000001516E-3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629</v>
      </c>
      <c r="DH1926">
        <v>92.6400000000001</v>
      </c>
      <c r="DJ1926" s="38"/>
      <c r="DR1926" s="38"/>
      <c r="DT1926" s="15"/>
      <c r="DV1926" s="15"/>
      <c r="DX1926" s="38"/>
      <c r="DZ1926" s="23"/>
      <c r="EB1926" s="15"/>
      <c r="ED1926" s="23"/>
      <c r="EF1926" s="38"/>
      <c r="EH1926" s="38"/>
      <c r="EJ1926" s="23"/>
      <c r="EO1926" s="38">
        <v>43075</v>
      </c>
      <c r="EP1926" s="343">
        <v>9.01</v>
      </c>
      <c r="EV1926" s="15">
        <v>43021</v>
      </c>
      <c r="EW1926">
        <v>3.2099999999999902</v>
      </c>
    </row>
    <row r="1927" spans="1:153">
      <c r="A1927" s="40">
        <v>42102</v>
      </c>
      <c r="B1927">
        <v>2536.9968128455298</v>
      </c>
      <c r="C1927">
        <f>B1927-MAX($B$4:B1927)</f>
        <v>-55.570000000000164</v>
      </c>
      <c r="D1927" s="397">
        <f t="shared" si="46"/>
        <v>-8.1500000000005457E-3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630</v>
      </c>
      <c r="DH1927">
        <v>92.790000000000106</v>
      </c>
      <c r="DJ1927" s="38"/>
      <c r="DR1927" s="38"/>
      <c r="DT1927" s="15"/>
      <c r="DV1927" s="15"/>
      <c r="DX1927" s="38"/>
      <c r="DZ1927" s="23"/>
      <c r="EB1927" s="15"/>
      <c r="ED1927" s="23"/>
      <c r="EF1927" s="38"/>
      <c r="EH1927" s="38"/>
      <c r="EJ1927" s="23"/>
      <c r="EO1927" s="38">
        <v>43076</v>
      </c>
      <c r="EP1927" s="343">
        <v>9.01</v>
      </c>
      <c r="EV1927" s="15">
        <v>43024</v>
      </c>
      <c r="EW1927">
        <v>3.2099999999999902</v>
      </c>
    </row>
    <row r="1928" spans="1:153">
      <c r="A1928" s="40">
        <v>42103</v>
      </c>
      <c r="B1928">
        <v>2534.27681284553</v>
      </c>
      <c r="C1928">
        <f>B1928-MAX($B$4:B1928)</f>
        <v>-58.289999999999964</v>
      </c>
      <c r="D1928" s="397">
        <f t="shared" si="46"/>
        <v>-4.5333333333329997E-3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633</v>
      </c>
      <c r="DH1928">
        <v>92.870000000000104</v>
      </c>
      <c r="DJ1928" s="38"/>
      <c r="DR1928" s="38"/>
      <c r="DT1928" s="15"/>
      <c r="DV1928" s="15"/>
      <c r="DX1928" s="38"/>
      <c r="DZ1928" s="23"/>
      <c r="EB1928" s="15"/>
      <c r="ED1928" s="23"/>
      <c r="EF1928" s="38"/>
      <c r="EH1928" s="38"/>
      <c r="EJ1928" s="23"/>
      <c r="EO1928" s="38">
        <v>43077</v>
      </c>
      <c r="EP1928" s="343">
        <v>9.01</v>
      </c>
      <c r="EV1928" s="15">
        <v>43025</v>
      </c>
      <c r="EW1928">
        <v>3.2099999999999902</v>
      </c>
    </row>
    <row r="1929" spans="1:153">
      <c r="A1929" s="40">
        <v>42104</v>
      </c>
      <c r="B1929">
        <v>2534.6868128455299</v>
      </c>
      <c r="C1929">
        <f>B1929-MAX($B$4:B1929)</f>
        <v>-57.880000000000109</v>
      </c>
      <c r="D1929" s="397">
        <f t="shared" si="46"/>
        <v>6.8333333333309078E-4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634</v>
      </c>
      <c r="DH1929">
        <v>92.850000000000094</v>
      </c>
      <c r="DJ1929" s="38"/>
      <c r="DR1929" s="38"/>
      <c r="DT1929" s="15"/>
      <c r="DV1929" s="15"/>
      <c r="DX1929" s="38"/>
      <c r="DZ1929" s="23"/>
      <c r="EB1929" s="15"/>
      <c r="ED1929" s="23"/>
      <c r="EF1929" s="38"/>
      <c r="EH1929" s="38"/>
      <c r="EJ1929" s="23"/>
      <c r="EO1929" s="38">
        <v>43080</v>
      </c>
      <c r="EP1929" s="343">
        <v>9.01</v>
      </c>
      <c r="EV1929" s="15">
        <v>43026</v>
      </c>
      <c r="EW1929">
        <v>3.2099999999999902</v>
      </c>
    </row>
    <row r="1930" spans="1:153">
      <c r="A1930" s="40">
        <v>42105</v>
      </c>
      <c r="B1930">
        <v>2534.6868128455299</v>
      </c>
      <c r="C1930">
        <f>B1930-MAX($B$4:B1930)</f>
        <v>-57.880000000000109</v>
      </c>
      <c r="D1930" s="397">
        <f t="shared" si="46"/>
        <v>0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635</v>
      </c>
      <c r="DH1930">
        <v>92.630000000000095</v>
      </c>
      <c r="DJ1930" s="38"/>
      <c r="DR1930" s="38"/>
      <c r="DT1930" s="15"/>
      <c r="DV1930" s="15"/>
      <c r="DX1930" s="38"/>
      <c r="DZ1930" s="23"/>
      <c r="EB1930" s="15"/>
      <c r="ED1930" s="23"/>
      <c r="EF1930" s="38"/>
      <c r="EH1930" s="38"/>
      <c r="EJ1930" s="23"/>
      <c r="EO1930" s="38">
        <v>43081</v>
      </c>
      <c r="EP1930" s="343">
        <v>9.01</v>
      </c>
      <c r="EV1930" s="15">
        <v>43027</v>
      </c>
      <c r="EW1930">
        <v>3.2099999999999902</v>
      </c>
    </row>
    <row r="1931" spans="1:153">
      <c r="A1931" s="40">
        <v>42106</v>
      </c>
      <c r="B1931">
        <v>2534.6868128455299</v>
      </c>
      <c r="C1931">
        <f>B1931-MAX($B$4:B1931)</f>
        <v>-57.880000000000109</v>
      </c>
      <c r="D1931" s="397">
        <f t="shared" si="46"/>
        <v>0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636</v>
      </c>
      <c r="DH1931">
        <v>92.550000000000097</v>
      </c>
      <c r="DJ1931" s="38"/>
      <c r="DR1931" s="38"/>
      <c r="DT1931" s="15"/>
      <c r="DV1931" s="15"/>
      <c r="DX1931" s="38"/>
      <c r="DZ1931" s="23"/>
      <c r="EB1931" s="15"/>
      <c r="ED1931" s="23"/>
      <c r="EF1931" s="38"/>
      <c r="EH1931" s="38"/>
      <c r="EJ1931" s="23"/>
      <c r="EO1931" s="38">
        <v>43082</v>
      </c>
      <c r="EP1931" s="343">
        <v>9.01</v>
      </c>
      <c r="EV1931" s="15">
        <v>43028</v>
      </c>
      <c r="EW1931">
        <v>3.2099999999999902</v>
      </c>
    </row>
    <row r="1932" spans="1:153">
      <c r="A1932" s="40">
        <v>42107</v>
      </c>
      <c r="B1932">
        <v>2534.6868128455299</v>
      </c>
      <c r="C1932">
        <f>B1932-MAX($B$4:B1932)</f>
        <v>-57.880000000000109</v>
      </c>
      <c r="D1932" s="397">
        <f t="shared" si="46"/>
        <v>0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637</v>
      </c>
      <c r="DH1932">
        <v>92.510000000000105</v>
      </c>
      <c r="DJ1932" s="38"/>
      <c r="DR1932" s="38"/>
      <c r="DT1932" s="15"/>
      <c r="DV1932" s="15"/>
      <c r="DX1932" s="38"/>
      <c r="DZ1932" s="23"/>
      <c r="EB1932" s="15"/>
      <c r="ED1932" s="23"/>
      <c r="EF1932" s="38"/>
      <c r="EH1932" s="38"/>
      <c r="EJ1932" s="23"/>
      <c r="EO1932" s="38">
        <v>43083</v>
      </c>
      <c r="EP1932" s="343">
        <v>9.01</v>
      </c>
      <c r="EV1932" s="15">
        <v>43031</v>
      </c>
      <c r="EW1932">
        <v>3.2099999999999902</v>
      </c>
    </row>
    <row r="1933" spans="1:153">
      <c r="A1933" s="40">
        <v>42108</v>
      </c>
      <c r="B1933">
        <v>2534.79681284553</v>
      </c>
      <c r="C1933">
        <f>B1933-MAX($B$4:B1933)</f>
        <v>-57.769999999999982</v>
      </c>
      <c r="D1933" s="397">
        <f t="shared" si="46"/>
        <v>1.8333333333354554E-4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640</v>
      </c>
      <c r="DH1933" s="16">
        <v>92.550000000000097</v>
      </c>
      <c r="DJ1933" s="38"/>
      <c r="DR1933" s="38"/>
      <c r="DT1933" s="15"/>
      <c r="DV1933" s="15"/>
      <c r="DX1933" s="38"/>
      <c r="DZ1933" s="23"/>
      <c r="EB1933" s="15"/>
      <c r="ED1933" s="23"/>
      <c r="EF1933" s="38"/>
      <c r="EH1933" s="38"/>
      <c r="EJ1933" s="23"/>
      <c r="EO1933" s="38">
        <v>43084</v>
      </c>
      <c r="EP1933" s="343">
        <v>9.01</v>
      </c>
      <c r="EV1933" s="15">
        <v>43032</v>
      </c>
      <c r="EW1933">
        <v>3.2099999999999902</v>
      </c>
    </row>
    <row r="1934" spans="1:153">
      <c r="A1934" s="40">
        <v>42109</v>
      </c>
      <c r="B1934">
        <v>2534.6868128455299</v>
      </c>
      <c r="C1934">
        <f>B1934-MAX($B$4:B1934)</f>
        <v>-57.880000000000109</v>
      </c>
      <c r="D1934" s="397">
        <f t="shared" si="46"/>
        <v>-1.8333333333354554E-4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641</v>
      </c>
      <c r="DH1934">
        <v>92.550000000000097</v>
      </c>
      <c r="DJ1934" s="38"/>
      <c r="DR1934" s="38"/>
      <c r="DT1934" s="15"/>
      <c r="DV1934" s="15"/>
      <c r="DX1934" s="38"/>
      <c r="DZ1934" s="23"/>
      <c r="EB1934" s="15"/>
      <c r="ED1934" s="23"/>
      <c r="EF1934" s="38"/>
      <c r="EH1934" s="38"/>
      <c r="EJ1934" s="23"/>
      <c r="EO1934" s="38">
        <v>43087</v>
      </c>
      <c r="EP1934" s="343">
        <v>9.01</v>
      </c>
      <c r="EV1934" s="15">
        <v>43033</v>
      </c>
      <c r="EW1934">
        <v>3.2099999999999902</v>
      </c>
    </row>
    <row r="1935" spans="1:153">
      <c r="A1935" s="40">
        <v>42110</v>
      </c>
      <c r="B1935">
        <v>2537.1968128455301</v>
      </c>
      <c r="C1935">
        <f>B1935-MAX($B$4:B1935)</f>
        <v>-55.369999999999891</v>
      </c>
      <c r="D1935" s="397">
        <f t="shared" si="46"/>
        <v>4.1833333333336975E-3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642</v>
      </c>
      <c r="DH1935">
        <v>92.440000000000097</v>
      </c>
      <c r="DJ1935" s="38"/>
      <c r="DR1935" s="38"/>
      <c r="DT1935" s="15"/>
      <c r="DV1935" s="15"/>
      <c r="DX1935" s="38"/>
      <c r="DZ1935" s="23"/>
      <c r="EB1935" s="15"/>
      <c r="ED1935" s="23"/>
      <c r="EF1935" s="38"/>
      <c r="EH1935" s="38"/>
      <c r="EJ1935" s="23"/>
      <c r="EO1935" s="38">
        <v>43088</v>
      </c>
      <c r="EP1935" s="343">
        <v>9.01</v>
      </c>
      <c r="EV1935" s="15">
        <v>43034</v>
      </c>
      <c r="EW1935">
        <v>3.2099999999999902</v>
      </c>
    </row>
    <row r="1936" spans="1:153">
      <c r="A1936" s="40">
        <v>42111</v>
      </c>
      <c r="B1936">
        <v>2535.2868128455302</v>
      </c>
      <c r="C1936">
        <f>B1936-MAX($B$4:B1936)</f>
        <v>-57.279999999999745</v>
      </c>
      <c r="D1936" s="397">
        <f t="shared" si="46"/>
        <v>-3.1833333333330907E-3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643</v>
      </c>
      <c r="DH1936">
        <v>92.1400000000001</v>
      </c>
      <c r="DJ1936" s="38"/>
      <c r="DR1936" s="38"/>
      <c r="DT1936" s="15"/>
      <c r="DV1936" s="15"/>
      <c r="DX1936" s="38"/>
      <c r="DZ1936" s="23"/>
      <c r="EB1936" s="15"/>
      <c r="ED1936" s="23"/>
      <c r="EF1936" s="38"/>
      <c r="EH1936" s="38"/>
      <c r="EJ1936" s="23"/>
      <c r="EO1936" s="38">
        <v>43089</v>
      </c>
      <c r="EP1936" s="343">
        <v>9.01</v>
      </c>
      <c r="EV1936" s="15">
        <v>43035</v>
      </c>
      <c r="EW1936">
        <v>3.2099999999999902</v>
      </c>
    </row>
    <row r="1937" spans="1:153">
      <c r="A1937" s="40">
        <v>42112</v>
      </c>
      <c r="B1937">
        <v>2535.2868128455302</v>
      </c>
      <c r="C1937">
        <f>B1937-MAX($B$4:B1937)</f>
        <v>-57.279999999999745</v>
      </c>
      <c r="D1937" s="397">
        <f t="shared" si="46"/>
        <v>0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644</v>
      </c>
      <c r="DH1937">
        <v>92.040000000000106</v>
      </c>
      <c r="DJ1937" s="38"/>
      <c r="DR1937" s="38"/>
      <c r="DT1937" s="15"/>
      <c r="DV1937" s="15"/>
      <c r="DX1937" s="38"/>
      <c r="DZ1937" s="23"/>
      <c r="EB1937" s="15"/>
      <c r="ED1937" s="23"/>
      <c r="EF1937" s="38"/>
      <c r="EH1937" s="38"/>
      <c r="EJ1937" s="23"/>
      <c r="EO1937" s="38">
        <v>43090</v>
      </c>
      <c r="EP1937" s="343">
        <v>9.01</v>
      </c>
      <c r="EV1937" s="15">
        <v>43038</v>
      </c>
      <c r="EW1937">
        <v>3.2099999999999902</v>
      </c>
    </row>
    <row r="1938" spans="1:153">
      <c r="A1938" s="40">
        <v>42113</v>
      </c>
      <c r="B1938">
        <v>2535.2868128455302</v>
      </c>
      <c r="C1938">
        <f>B1938-MAX($B$4:B1938)</f>
        <v>-57.279999999999745</v>
      </c>
      <c r="D1938" s="397">
        <f t="shared" si="46"/>
        <v>0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647</v>
      </c>
      <c r="DH1938">
        <v>92.590000000000103</v>
      </c>
      <c r="DJ1938" s="38"/>
      <c r="DR1938" s="38"/>
      <c r="DT1938" s="15"/>
      <c r="DV1938" s="15"/>
      <c r="DX1938" s="38"/>
      <c r="DZ1938" s="23"/>
      <c r="EB1938" s="15"/>
      <c r="ED1938" s="23"/>
      <c r="EF1938" s="38"/>
      <c r="EH1938" s="38"/>
      <c r="EJ1938" s="23"/>
      <c r="EO1938" s="38">
        <v>43091</v>
      </c>
      <c r="EP1938" s="343">
        <v>9.01</v>
      </c>
      <c r="EV1938" s="15">
        <v>43039</v>
      </c>
      <c r="EW1938">
        <v>3.2099999999999902</v>
      </c>
    </row>
    <row r="1939" spans="1:153">
      <c r="A1939" s="40">
        <v>42114</v>
      </c>
      <c r="B1939">
        <v>2533.0568128455302</v>
      </c>
      <c r="C1939">
        <f>B1939-MAX($B$4:B1939)</f>
        <v>-59.509999999999764</v>
      </c>
      <c r="D1939" s="397">
        <f t="shared" si="46"/>
        <v>-3.7166666666666971E-3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648</v>
      </c>
      <c r="DH1939">
        <v>92.770000000000195</v>
      </c>
      <c r="DJ1939" s="38"/>
      <c r="DR1939" s="38"/>
      <c r="DT1939" s="15"/>
      <c r="DV1939" s="15"/>
      <c r="DX1939" s="38"/>
      <c r="DZ1939" s="23"/>
      <c r="EB1939" s="15"/>
      <c r="ED1939" s="23"/>
      <c r="EF1939" s="38"/>
      <c r="EH1939" s="38"/>
      <c r="EJ1939" s="23"/>
      <c r="EO1939" s="38">
        <v>43095</v>
      </c>
      <c r="EP1939" s="343">
        <v>9.01</v>
      </c>
      <c r="EV1939" s="15">
        <v>43040</v>
      </c>
      <c r="EW1939">
        <v>3.2099999999999902</v>
      </c>
    </row>
    <row r="1940" spans="1:153">
      <c r="A1940" s="40">
        <v>42115</v>
      </c>
      <c r="B1940">
        <v>2529.7668128455298</v>
      </c>
      <c r="C1940">
        <f>B1940-MAX($B$4:B1940)</f>
        <v>-62.800000000000182</v>
      </c>
      <c r="D1940" s="397">
        <f t="shared" si="46"/>
        <v>-5.4833333333340305E-3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649</v>
      </c>
      <c r="DH1940">
        <v>93.860000000000198</v>
      </c>
      <c r="DJ1940" s="38"/>
      <c r="DR1940" s="38"/>
      <c r="DT1940" s="15"/>
      <c r="DV1940" s="15"/>
      <c r="DX1940" s="38"/>
      <c r="DZ1940" s="23"/>
      <c r="EB1940" s="15"/>
      <c r="ED1940" s="23"/>
      <c r="EF1940" s="38"/>
      <c r="EH1940" s="38"/>
      <c r="EJ1940" s="23"/>
      <c r="EO1940" s="38">
        <v>43096</v>
      </c>
      <c r="EP1940" s="343">
        <v>9.01</v>
      </c>
      <c r="EV1940" s="15">
        <v>43041</v>
      </c>
      <c r="EW1940">
        <v>3.2099999999999902</v>
      </c>
    </row>
    <row r="1941" spans="1:153">
      <c r="A1941" s="40">
        <v>42116</v>
      </c>
      <c r="B1941">
        <v>2529.5768128455302</v>
      </c>
      <c r="C1941">
        <f>B1941-MAX($B$4:B1941)</f>
        <v>-62.989999999999782</v>
      </c>
      <c r="D1941" s="397">
        <f t="shared" si="46"/>
        <v>-3.166666666659997E-4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650</v>
      </c>
      <c r="DH1941">
        <v>93.610000000000198</v>
      </c>
      <c r="DJ1941" s="38"/>
      <c r="DR1941" s="38"/>
      <c r="DT1941" s="15"/>
      <c r="DV1941" s="15"/>
      <c r="DX1941" s="38"/>
      <c r="DZ1941" s="23"/>
      <c r="EB1941" s="15"/>
      <c r="ED1941" s="23"/>
      <c r="EF1941" s="38"/>
      <c r="EH1941" s="38"/>
      <c r="EJ1941" s="23"/>
      <c r="EO1941" s="38">
        <v>43097</v>
      </c>
      <c r="EP1941" s="343">
        <v>9.01</v>
      </c>
      <c r="EV1941" s="15">
        <v>43042</v>
      </c>
      <c r="EW1941">
        <v>3.2099999999999902</v>
      </c>
    </row>
    <row r="1942" spans="1:153">
      <c r="A1942" s="40">
        <v>42117</v>
      </c>
      <c r="B1942">
        <v>2541.4668128455301</v>
      </c>
      <c r="C1942">
        <f>B1942-MAX($B$4:B1942)</f>
        <v>-51.099999999999909</v>
      </c>
      <c r="D1942" s="397">
        <f t="shared" si="46"/>
        <v>1.9816666666666455E-2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651</v>
      </c>
      <c r="DH1942">
        <v>94.070000000000107</v>
      </c>
      <c r="DJ1942" s="38"/>
      <c r="DR1942" s="38"/>
      <c r="DT1942" s="15"/>
      <c r="DV1942" s="15"/>
      <c r="DX1942" s="38"/>
      <c r="DZ1942" s="23"/>
      <c r="EB1942" s="15"/>
      <c r="ED1942" s="23"/>
      <c r="EF1942" s="38"/>
      <c r="EH1942" s="38"/>
      <c r="EJ1942" s="23"/>
      <c r="EO1942" s="38">
        <v>43102</v>
      </c>
      <c r="EP1942" s="343">
        <v>9.01</v>
      </c>
      <c r="EV1942" s="15">
        <v>43045</v>
      </c>
      <c r="EW1942">
        <v>3.2099999999999902</v>
      </c>
    </row>
    <row r="1943" spans="1:153">
      <c r="A1943" s="40">
        <v>42118</v>
      </c>
      <c r="B1943">
        <v>2533.2868128455302</v>
      </c>
      <c r="C1943">
        <f>B1943-MAX($B$4:B1943)</f>
        <v>-59.279999999999745</v>
      </c>
      <c r="D1943" s="397">
        <f t="shared" si="46"/>
        <v>-1.363333333333306E-2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654</v>
      </c>
      <c r="DH1943">
        <v>94.650000000000105</v>
      </c>
      <c r="DJ1943" s="38"/>
      <c r="DR1943" s="38"/>
      <c r="DT1943" s="15"/>
      <c r="DV1943" s="15"/>
      <c r="DX1943" s="38"/>
      <c r="DZ1943" s="23"/>
      <c r="EB1943" s="15"/>
      <c r="ED1943" s="23"/>
      <c r="EF1943" s="38"/>
      <c r="EH1943" s="38"/>
      <c r="EJ1943" s="23"/>
      <c r="EO1943" s="38">
        <v>43103</v>
      </c>
      <c r="EP1943" s="343">
        <v>9.01</v>
      </c>
      <c r="EV1943" s="15">
        <v>43046</v>
      </c>
      <c r="EW1943">
        <v>3.2099999999999902</v>
      </c>
    </row>
    <row r="1944" spans="1:153">
      <c r="A1944" s="40">
        <v>42119</v>
      </c>
      <c r="B1944">
        <v>2533.2868128455302</v>
      </c>
      <c r="C1944">
        <f>B1944-MAX($B$4:B1944)</f>
        <v>-59.279999999999745</v>
      </c>
      <c r="D1944" s="397">
        <f t="shared" si="46"/>
        <v>0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655</v>
      </c>
      <c r="DH1944">
        <v>94.490000000000194</v>
      </c>
      <c r="DJ1944" s="38"/>
      <c r="DR1944" s="38"/>
      <c r="DT1944" s="15"/>
      <c r="DV1944" s="15"/>
      <c r="DX1944" s="38"/>
      <c r="DZ1944" s="23"/>
      <c r="EB1944" s="15"/>
      <c r="ED1944" s="23"/>
      <c r="EF1944" s="38"/>
      <c r="EH1944" s="38"/>
      <c r="EJ1944" s="23"/>
      <c r="EO1944" s="38">
        <v>43104</v>
      </c>
      <c r="EP1944" s="343">
        <v>9.01</v>
      </c>
      <c r="EV1944" s="15">
        <v>43047</v>
      </c>
      <c r="EW1944">
        <v>3.2099999999999902</v>
      </c>
    </row>
    <row r="1945" spans="1:153">
      <c r="A1945" s="40">
        <v>42120</v>
      </c>
      <c r="B1945">
        <v>2533.2868128455302</v>
      </c>
      <c r="C1945">
        <f>B1945-MAX($B$4:B1945)</f>
        <v>-59.279999999999745</v>
      </c>
      <c r="D1945" s="397">
        <f t="shared" si="46"/>
        <v>0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656</v>
      </c>
      <c r="DH1945">
        <v>97.040000000000106</v>
      </c>
      <c r="DJ1945" s="38"/>
      <c r="DR1945" s="38"/>
      <c r="DT1945" s="15"/>
      <c r="DV1945" s="15"/>
      <c r="DX1945" s="38"/>
      <c r="DZ1945" s="23"/>
      <c r="EB1945" s="15"/>
      <c r="ED1945" s="23"/>
      <c r="EF1945" s="38"/>
      <c r="EH1945" s="38"/>
      <c r="EJ1945" s="23"/>
      <c r="EO1945" s="38">
        <v>43105</v>
      </c>
      <c r="EP1945" s="343">
        <v>9.01</v>
      </c>
      <c r="EV1945" s="15">
        <v>43048</v>
      </c>
      <c r="EW1945">
        <v>3.2099999999999902</v>
      </c>
    </row>
    <row r="1946" spans="1:153">
      <c r="A1946" s="40">
        <v>42121</v>
      </c>
      <c r="B1946">
        <v>2529.27681284553</v>
      </c>
      <c r="C1946">
        <f>B1946-MAX($B$4:B1946)</f>
        <v>-63.289999999999964</v>
      </c>
      <c r="D1946" s="397">
        <f t="shared" si="46"/>
        <v>-6.6833333333336971E-3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657</v>
      </c>
      <c r="DH1946">
        <v>97.940000000000197</v>
      </c>
      <c r="DJ1946" s="38"/>
      <c r="DR1946" s="38"/>
      <c r="DT1946" s="15"/>
      <c r="DV1946" s="15"/>
      <c r="DX1946" s="38"/>
      <c r="DZ1946" s="23"/>
      <c r="EB1946" s="15"/>
      <c r="ED1946" s="23"/>
      <c r="EF1946" s="38"/>
      <c r="EH1946" s="38"/>
      <c r="EJ1946" s="23"/>
      <c r="EO1946" s="38">
        <v>43108</v>
      </c>
      <c r="EP1946" s="343">
        <v>9.01</v>
      </c>
      <c r="EV1946" s="15">
        <v>43049</v>
      </c>
      <c r="EW1946">
        <v>3.2099999999999902</v>
      </c>
    </row>
    <row r="1947" spans="1:153">
      <c r="A1947" s="40">
        <v>42122</v>
      </c>
      <c r="B1947">
        <v>2525.73681284553</v>
      </c>
      <c r="C1947">
        <f>B1947-MAX($B$4:B1947)</f>
        <v>-66.829999999999927</v>
      </c>
      <c r="D1947" s="397">
        <f t="shared" si="46"/>
        <v>-5.8999999999999391E-3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658</v>
      </c>
      <c r="DH1947">
        <v>97.940000000000197</v>
      </c>
      <c r="DJ1947" s="38"/>
      <c r="DR1947" s="38"/>
      <c r="DT1947" s="15"/>
      <c r="DV1947" s="15"/>
      <c r="DX1947" s="38"/>
      <c r="DZ1947" s="23"/>
      <c r="EB1947" s="15"/>
      <c r="ED1947" s="23"/>
      <c r="EF1947" s="38"/>
      <c r="EH1947" s="38"/>
      <c r="EJ1947" s="23"/>
      <c r="EO1947" s="38">
        <v>43109</v>
      </c>
      <c r="EP1947" s="343">
        <v>9.01</v>
      </c>
      <c r="EV1947" s="15">
        <v>43052</v>
      </c>
      <c r="EW1947">
        <v>3.2099999999999902</v>
      </c>
    </row>
    <row r="1948" spans="1:153">
      <c r="A1948" s="40">
        <v>42123</v>
      </c>
      <c r="B1948">
        <v>2527.23681284553</v>
      </c>
      <c r="C1948">
        <f>B1948-MAX($B$4:B1948)</f>
        <v>-65.329999999999927</v>
      </c>
      <c r="D1948" s="397">
        <f t="shared" si="46"/>
        <v>2.5000000000000001E-3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661</v>
      </c>
      <c r="DH1948">
        <v>97.940000000000197</v>
      </c>
      <c r="DJ1948" s="38"/>
      <c r="DR1948" s="38"/>
      <c r="DT1948" s="15"/>
      <c r="DV1948" s="15"/>
      <c r="DX1948" s="38"/>
      <c r="DZ1948" s="23"/>
      <c r="EB1948" s="15"/>
      <c r="ED1948" s="23"/>
      <c r="EF1948" s="38"/>
      <c r="EH1948" s="38"/>
      <c r="EJ1948" s="23"/>
      <c r="EO1948" s="38">
        <v>43110</v>
      </c>
      <c r="EP1948" s="343">
        <v>9.01</v>
      </c>
      <c r="EV1948" s="15">
        <v>43053</v>
      </c>
      <c r="EW1948">
        <v>3.2099999999999902</v>
      </c>
    </row>
    <row r="1949" spans="1:153">
      <c r="A1949" s="40">
        <v>42124</v>
      </c>
      <c r="B1949">
        <v>2528.9968128455298</v>
      </c>
      <c r="C1949">
        <f>B1949-MAX($B$4:B1949)</f>
        <v>-63.570000000000164</v>
      </c>
      <c r="D1949" s="397">
        <f t="shared" si="46"/>
        <v>2.9333333333329391E-3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662</v>
      </c>
      <c r="DH1949">
        <v>97.940000000000197</v>
      </c>
      <c r="DJ1949" s="38"/>
      <c r="DR1949" s="38"/>
      <c r="DT1949" s="15"/>
      <c r="DV1949" s="15"/>
      <c r="DX1949" s="38"/>
      <c r="DZ1949" s="23"/>
      <c r="EB1949" s="15"/>
      <c r="ED1949" s="23"/>
      <c r="EF1949" s="38"/>
      <c r="EH1949" s="38"/>
      <c r="EJ1949" s="23"/>
      <c r="EO1949" s="38">
        <v>43111</v>
      </c>
      <c r="EP1949" s="343">
        <v>9.01</v>
      </c>
      <c r="EV1949" s="15">
        <v>43054</v>
      </c>
      <c r="EW1949">
        <v>3.2099999999999902</v>
      </c>
    </row>
    <row r="1950" spans="1:153">
      <c r="A1950" s="40">
        <v>42125</v>
      </c>
      <c r="B1950">
        <v>2528.9968128455298</v>
      </c>
      <c r="C1950">
        <f>B1950-MAX($B$4:B1950)</f>
        <v>-63.570000000000164</v>
      </c>
      <c r="D1950" s="397">
        <f t="shared" si="46"/>
        <v>0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663</v>
      </c>
      <c r="DH1950">
        <v>97.940000000000197</v>
      </c>
      <c r="DJ1950" s="38"/>
      <c r="DR1950" s="38"/>
      <c r="DT1950" s="15"/>
      <c r="DV1950" s="15"/>
      <c r="DX1950" s="38"/>
      <c r="DZ1950" s="23"/>
      <c r="EB1950" s="15"/>
      <c r="ED1950" s="23"/>
      <c r="EF1950" s="38"/>
      <c r="EH1950" s="38"/>
      <c r="EJ1950" s="23"/>
      <c r="EO1950" s="38">
        <v>43112</v>
      </c>
      <c r="EP1950" s="343">
        <v>9.01</v>
      </c>
      <c r="EV1950" s="15">
        <v>43055</v>
      </c>
      <c r="EW1950">
        <v>3.2099999999999902</v>
      </c>
    </row>
    <row r="1951" spans="1:153">
      <c r="A1951" s="40">
        <v>42126</v>
      </c>
      <c r="B1951">
        <v>2528.9968128455298</v>
      </c>
      <c r="C1951">
        <f>B1951-MAX($B$4:B1951)</f>
        <v>-63.570000000000164</v>
      </c>
      <c r="D1951" s="397">
        <f t="shared" si="46"/>
        <v>0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664</v>
      </c>
      <c r="DH1951">
        <v>97.940000000000197</v>
      </c>
      <c r="DJ1951" s="38"/>
      <c r="DR1951" s="38"/>
      <c r="DT1951" s="15"/>
      <c r="DV1951" s="15"/>
      <c r="DX1951" s="38"/>
      <c r="DZ1951" s="23"/>
      <c r="EB1951" s="15"/>
      <c r="ED1951" s="23"/>
      <c r="EF1951" s="38"/>
      <c r="EH1951" s="38"/>
      <c r="EJ1951" s="23"/>
      <c r="EO1951" s="38">
        <v>43115</v>
      </c>
      <c r="EP1951" s="343">
        <v>9.01</v>
      </c>
      <c r="EV1951" s="15">
        <v>43056</v>
      </c>
      <c r="EW1951">
        <v>3.2099999999999902</v>
      </c>
    </row>
    <row r="1952" spans="1:153">
      <c r="A1952" s="40">
        <v>42127</v>
      </c>
      <c r="B1952">
        <v>2528.9968128455298</v>
      </c>
      <c r="C1952">
        <f>B1952-MAX($B$4:B1952)</f>
        <v>-63.570000000000164</v>
      </c>
      <c r="D1952" s="397">
        <f t="shared" si="46"/>
        <v>0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665</v>
      </c>
      <c r="DH1952">
        <v>97.940000000000197</v>
      </c>
      <c r="DJ1952" s="38"/>
      <c r="DR1952" s="38"/>
      <c r="DT1952" s="15"/>
      <c r="DV1952" s="15"/>
      <c r="DX1952" s="38"/>
      <c r="DZ1952" s="23"/>
      <c r="EB1952" s="15"/>
      <c r="ED1952" s="23"/>
      <c r="EF1952" s="38"/>
      <c r="EH1952" s="38"/>
      <c r="EJ1952" s="23"/>
      <c r="EO1952" s="38">
        <v>43116</v>
      </c>
      <c r="EP1952" s="343">
        <v>9.01</v>
      </c>
      <c r="EV1952" s="15">
        <v>43059</v>
      </c>
      <c r="EW1952">
        <v>3.2099999999999902</v>
      </c>
    </row>
    <row r="1953" spans="1:153">
      <c r="A1953" s="40">
        <v>42128</v>
      </c>
      <c r="B1953">
        <v>2520.8468128455302</v>
      </c>
      <c r="C1953">
        <f>B1953-MAX($B$4:B1953)</f>
        <v>-71.7199999999998</v>
      </c>
      <c r="D1953" s="397">
        <f t="shared" si="46"/>
        <v>-1.3583333333332727E-2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668</v>
      </c>
      <c r="DH1953">
        <v>97.940000000000197</v>
      </c>
      <c r="DJ1953" s="38"/>
      <c r="DR1953" s="38"/>
      <c r="DT1953" s="15"/>
      <c r="DV1953" s="15"/>
      <c r="DX1953" s="38"/>
      <c r="DZ1953" s="23"/>
      <c r="EB1953" s="15"/>
      <c r="ED1953" s="23"/>
      <c r="EF1953" s="38"/>
      <c r="EH1953" s="38"/>
      <c r="EJ1953" s="23"/>
      <c r="EO1953" s="38">
        <v>43117</v>
      </c>
      <c r="EP1953" s="343">
        <v>9.01</v>
      </c>
      <c r="EV1953" s="15">
        <v>43060</v>
      </c>
      <c r="EW1953">
        <v>3.2099999999999902</v>
      </c>
    </row>
    <row r="1954" spans="1:153">
      <c r="A1954" s="40">
        <v>42129</v>
      </c>
      <c r="B1954">
        <v>2520.8468128455302</v>
      </c>
      <c r="C1954">
        <f>B1954-MAX($B$4:B1954)</f>
        <v>-71.7199999999998</v>
      </c>
      <c r="D1954" s="397">
        <f t="shared" si="46"/>
        <v>0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669</v>
      </c>
      <c r="DH1954">
        <v>97.940000000000197</v>
      </c>
      <c r="DJ1954" s="38"/>
      <c r="DR1954" s="38"/>
      <c r="DT1954" s="15"/>
      <c r="DV1954" s="15"/>
      <c r="DX1954" s="38"/>
      <c r="DZ1954" s="23"/>
      <c r="EB1954" s="15"/>
      <c r="ED1954" s="23"/>
      <c r="EF1954" s="38"/>
      <c r="EH1954" s="38"/>
      <c r="EJ1954" s="23"/>
      <c r="EO1954" s="38">
        <v>43118</v>
      </c>
      <c r="EP1954" s="343">
        <v>9.01</v>
      </c>
      <c r="EV1954" s="15">
        <v>43061</v>
      </c>
      <c r="EW1954">
        <v>3.2099999999999902</v>
      </c>
    </row>
    <row r="1955" spans="1:153">
      <c r="A1955" s="40">
        <v>42130</v>
      </c>
      <c r="B1955">
        <v>2564.23681284553</v>
      </c>
      <c r="C1955">
        <f>B1955-MAX($B$4:B1955)</f>
        <v>-28.329999999999927</v>
      </c>
      <c r="D1955" s="397">
        <f t="shared" si="46"/>
        <v>7.231666666666646E-2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670</v>
      </c>
      <c r="DH1955">
        <v>97.940000000000197</v>
      </c>
      <c r="DJ1955" s="38"/>
      <c r="DR1955" s="38"/>
      <c r="DT1955" s="15"/>
      <c r="DV1955" s="15"/>
      <c r="DX1955" s="38"/>
      <c r="DZ1955" s="23"/>
      <c r="EB1955" s="15"/>
      <c r="ED1955" s="23"/>
      <c r="EF1955" s="38"/>
      <c r="EH1955" s="38"/>
      <c r="EJ1955" s="23"/>
      <c r="EO1955" s="38">
        <v>43119</v>
      </c>
      <c r="EP1955" s="343">
        <v>9.01</v>
      </c>
      <c r="EV1955" s="15">
        <v>43062</v>
      </c>
      <c r="EW1955">
        <v>3.2099999999999902</v>
      </c>
    </row>
    <row r="1956" spans="1:153">
      <c r="A1956" s="40">
        <v>42131</v>
      </c>
      <c r="B1956">
        <v>2567.9468128455301</v>
      </c>
      <c r="C1956">
        <f>B1956-MAX($B$4:B1956)</f>
        <v>-24.619999999999891</v>
      </c>
      <c r="D1956" s="397">
        <f t="shared" si="46"/>
        <v>6.1833333333333939E-3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671</v>
      </c>
      <c r="DH1956">
        <v>97.940000000000197</v>
      </c>
      <c r="DJ1956" s="38"/>
      <c r="DR1956" s="38"/>
      <c r="DT1956" s="15"/>
      <c r="DV1956" s="15"/>
      <c r="DX1956" s="38"/>
      <c r="DZ1956" s="23"/>
      <c r="EB1956" s="15"/>
      <c r="ED1956" s="23"/>
      <c r="EF1956" s="38"/>
      <c r="EH1956" s="38"/>
      <c r="EJ1956" s="23"/>
      <c r="EO1956" s="38">
        <v>43122</v>
      </c>
      <c r="EP1956" s="343">
        <v>9.01</v>
      </c>
      <c r="EV1956" s="15">
        <v>43063</v>
      </c>
      <c r="EW1956">
        <v>3.2099999999999902</v>
      </c>
    </row>
    <row r="1957" spans="1:153">
      <c r="A1957" s="40">
        <v>42132</v>
      </c>
      <c r="B1957">
        <v>2569.9468128455301</v>
      </c>
      <c r="C1957">
        <f>B1957-MAX($B$4:B1957)</f>
        <v>-22.619999999999891</v>
      </c>
      <c r="D1957" s="397">
        <f t="shared" si="46"/>
        <v>3.3333333333333335E-3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672</v>
      </c>
      <c r="DH1957">
        <v>97.940000000000197</v>
      </c>
      <c r="DJ1957" s="38"/>
      <c r="DR1957" s="38"/>
      <c r="DT1957" s="15"/>
      <c r="DV1957" s="15"/>
      <c r="DX1957" s="38"/>
      <c r="DZ1957" s="23"/>
      <c r="EB1957" s="15"/>
      <c r="ED1957" s="23"/>
      <c r="EF1957" s="38"/>
      <c r="EH1957" s="38"/>
      <c r="EJ1957" s="23"/>
      <c r="EO1957" s="38">
        <v>43123</v>
      </c>
      <c r="EP1957" s="343">
        <v>9.01</v>
      </c>
      <c r="EV1957" s="15">
        <v>43066</v>
      </c>
      <c r="EW1957">
        <v>3.2099999999999902</v>
      </c>
    </row>
    <row r="1958" spans="1:153">
      <c r="A1958" s="40">
        <v>42133</v>
      </c>
      <c r="B1958">
        <v>2569.9468128455301</v>
      </c>
      <c r="C1958">
        <f>B1958-MAX($B$4:B1958)</f>
        <v>-22.619999999999891</v>
      </c>
      <c r="D1958" s="397">
        <f t="shared" si="46"/>
        <v>0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675</v>
      </c>
      <c r="DH1958">
        <v>97.940000000000197</v>
      </c>
      <c r="DJ1958" s="38"/>
      <c r="DR1958" s="38"/>
      <c r="DT1958" s="15"/>
      <c r="DV1958" s="15"/>
      <c r="DX1958" s="38"/>
      <c r="DZ1958" s="23"/>
      <c r="EB1958" s="15"/>
      <c r="ED1958" s="23"/>
      <c r="EF1958" s="38"/>
      <c r="EH1958" s="38"/>
      <c r="EJ1958" s="23"/>
      <c r="EO1958" s="38">
        <v>43124</v>
      </c>
      <c r="EP1958" s="343">
        <v>9.01</v>
      </c>
      <c r="EV1958" s="15">
        <v>43067</v>
      </c>
      <c r="EW1958">
        <v>3.2099999999999902</v>
      </c>
    </row>
    <row r="1959" spans="1:153">
      <c r="A1959" s="40">
        <v>42134</v>
      </c>
      <c r="B1959">
        <v>2569.9468128455301</v>
      </c>
      <c r="C1959">
        <f>B1959-MAX($B$4:B1959)</f>
        <v>-22.619999999999891</v>
      </c>
      <c r="D1959" s="397">
        <f t="shared" si="46"/>
        <v>0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676</v>
      </c>
      <c r="DH1959">
        <v>97.940000000000197</v>
      </c>
      <c r="DJ1959" s="38"/>
      <c r="DR1959" s="38"/>
      <c r="DT1959" s="15"/>
      <c r="DV1959" s="15"/>
      <c r="DX1959" s="38"/>
      <c r="DZ1959" s="23"/>
      <c r="EB1959" s="15"/>
      <c r="ED1959" s="23"/>
      <c r="EF1959" s="38"/>
      <c r="EH1959" s="38"/>
      <c r="EJ1959" s="23"/>
      <c r="EO1959" s="38">
        <v>43125</v>
      </c>
      <c r="EP1959" s="343">
        <v>9.01</v>
      </c>
      <c r="EV1959" s="15">
        <v>43068</v>
      </c>
      <c r="EW1959">
        <v>3.2099999999999902</v>
      </c>
    </row>
    <row r="1960" spans="1:153">
      <c r="A1960" s="40">
        <v>42135</v>
      </c>
      <c r="B1960">
        <v>2568.48681284553</v>
      </c>
      <c r="C1960">
        <f>B1960-MAX($B$4:B1960)</f>
        <v>-24.079999999999927</v>
      </c>
      <c r="D1960" s="397">
        <f t="shared" si="46"/>
        <v>-2.4333333333333941E-3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677</v>
      </c>
      <c r="DH1960">
        <v>97.940000000000197</v>
      </c>
      <c r="DJ1960" s="38"/>
      <c r="DR1960" s="38"/>
      <c r="DT1960" s="15"/>
      <c r="DV1960" s="15"/>
      <c r="DX1960" s="38"/>
      <c r="DZ1960" s="23"/>
      <c r="EB1960" s="15"/>
      <c r="ED1960" s="23"/>
      <c r="EF1960" s="38"/>
      <c r="EH1960" s="38"/>
      <c r="EJ1960" s="23"/>
      <c r="EO1960" s="38">
        <v>43126</v>
      </c>
      <c r="EP1960" s="343">
        <v>9.01</v>
      </c>
      <c r="EV1960" s="15">
        <v>43069</v>
      </c>
      <c r="EW1960">
        <v>3.2099999999999902</v>
      </c>
    </row>
    <row r="1961" spans="1:153">
      <c r="A1961" s="40">
        <v>42136</v>
      </c>
      <c r="B1961">
        <v>2567.2868128455302</v>
      </c>
      <c r="C1961">
        <f>B1961-MAX($B$4:B1961)</f>
        <v>-25.279999999999745</v>
      </c>
      <c r="D1961" s="397">
        <f t="shared" si="46"/>
        <v>-1.9999999999996969E-3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678</v>
      </c>
      <c r="DH1961">
        <v>97.940000000000197</v>
      </c>
      <c r="DJ1961" s="38"/>
      <c r="DR1961" s="38"/>
      <c r="DT1961" s="15"/>
      <c r="DV1961" s="15"/>
      <c r="DX1961" s="38"/>
      <c r="DZ1961" s="23"/>
      <c r="EB1961" s="15"/>
      <c r="ED1961" s="23"/>
      <c r="EF1961" s="38"/>
      <c r="EH1961" s="38"/>
      <c r="EJ1961" s="23"/>
      <c r="EO1961" s="38">
        <v>43129</v>
      </c>
      <c r="EP1961" s="343">
        <v>9.01</v>
      </c>
      <c r="EV1961" s="15">
        <v>43070</v>
      </c>
      <c r="EW1961">
        <v>3.2099999999999902</v>
      </c>
    </row>
    <row r="1962" spans="1:153">
      <c r="A1962" s="40">
        <v>42137</v>
      </c>
      <c r="B1962">
        <v>2568.1268128455299</v>
      </c>
      <c r="C1962">
        <f>B1962-MAX($B$4:B1962)</f>
        <v>-24.440000000000055</v>
      </c>
      <c r="D1962" s="397">
        <f t="shared" si="46"/>
        <v>1.3999999999994848E-3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679</v>
      </c>
      <c r="DH1962">
        <v>97.940000000000197</v>
      </c>
      <c r="DJ1962" s="38"/>
      <c r="DR1962" s="38"/>
      <c r="DT1962" s="15"/>
      <c r="DV1962" s="15"/>
      <c r="DX1962" s="38"/>
      <c r="DZ1962" s="23"/>
      <c r="EB1962" s="15"/>
      <c r="ED1962" s="23"/>
      <c r="EF1962" s="38"/>
      <c r="EH1962" s="38"/>
      <c r="EJ1962" s="23"/>
      <c r="EO1962" s="38">
        <v>43130</v>
      </c>
      <c r="EP1962" s="343">
        <v>9.01</v>
      </c>
      <c r="EV1962" s="15">
        <v>43073</v>
      </c>
      <c r="EW1962">
        <v>3.2099999999999902</v>
      </c>
    </row>
    <row r="1963" spans="1:153">
      <c r="A1963" s="40">
        <v>42138</v>
      </c>
      <c r="B1963">
        <v>2565.1568128455301</v>
      </c>
      <c r="C1963">
        <f>B1963-MAX($B$4:B1963)</f>
        <v>-27.409999999999854</v>
      </c>
      <c r="D1963" s="397">
        <f t="shared" si="46"/>
        <v>-4.9499999999996665E-3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682</v>
      </c>
      <c r="DH1963">
        <v>97.940000000000197</v>
      </c>
      <c r="DJ1963" s="38"/>
      <c r="DR1963" s="38"/>
      <c r="DT1963" s="15"/>
      <c r="DV1963" s="15"/>
      <c r="DX1963" s="38"/>
      <c r="DZ1963" s="23"/>
      <c r="EB1963" s="15"/>
      <c r="ED1963" s="23"/>
      <c r="EF1963" s="38"/>
      <c r="EH1963" s="38"/>
      <c r="EJ1963" s="23"/>
      <c r="EO1963" s="38">
        <v>43131</v>
      </c>
      <c r="EP1963" s="343">
        <v>9.01</v>
      </c>
      <c r="EV1963" s="15">
        <v>43074</v>
      </c>
      <c r="EW1963">
        <v>3.2099999999999902</v>
      </c>
    </row>
    <row r="1964" spans="1:153">
      <c r="A1964" s="40">
        <v>42139</v>
      </c>
      <c r="B1964">
        <v>2561.4268128455301</v>
      </c>
      <c r="C1964">
        <f>B1964-MAX($B$4:B1964)</f>
        <v>-31.139999999999873</v>
      </c>
      <c r="D1964" s="397">
        <f t="shared" si="46"/>
        <v>-6.2166666666666967E-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683</v>
      </c>
      <c r="DH1964">
        <v>97.940000000000197</v>
      </c>
      <c r="DJ1964" s="38"/>
      <c r="DR1964" s="38"/>
      <c r="DT1964" s="15"/>
      <c r="DV1964" s="15"/>
      <c r="DX1964" s="38"/>
      <c r="DZ1964" s="23"/>
      <c r="EB1964" s="15"/>
      <c r="ED1964" s="23"/>
      <c r="EF1964" s="38"/>
      <c r="EH1964" s="38"/>
      <c r="EJ1964" s="23"/>
      <c r="EO1964" s="38">
        <v>43132</v>
      </c>
      <c r="EP1964" s="343">
        <v>9.01</v>
      </c>
      <c r="EV1964" s="15">
        <v>43075</v>
      </c>
      <c r="EW1964">
        <v>3.2099999999999902</v>
      </c>
    </row>
    <row r="1965" spans="1:153">
      <c r="A1965" s="40">
        <v>42140</v>
      </c>
      <c r="B1965">
        <v>2561.4268128455301</v>
      </c>
      <c r="C1965">
        <f>B1965-MAX($B$4:B1965)</f>
        <v>-31.139999999999873</v>
      </c>
      <c r="D1965" s="397">
        <f t="shared" si="46"/>
        <v>0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684</v>
      </c>
      <c r="DH1965">
        <v>97.940000000000197</v>
      </c>
      <c r="DJ1965" s="38"/>
      <c r="DR1965" s="38"/>
      <c r="DT1965" s="15"/>
      <c r="DV1965" s="15"/>
      <c r="DX1965" s="38"/>
      <c r="DZ1965" s="23"/>
      <c r="EB1965" s="15"/>
      <c r="ED1965" s="23"/>
      <c r="EF1965" s="38"/>
      <c r="EH1965" s="38"/>
      <c r="EJ1965" s="23"/>
      <c r="EO1965" s="38">
        <v>43133</v>
      </c>
      <c r="EP1965" s="343">
        <v>9.01</v>
      </c>
      <c r="EV1965" s="15">
        <v>43076</v>
      </c>
      <c r="EW1965">
        <v>3.2099999999999902</v>
      </c>
    </row>
    <row r="1966" spans="1:153">
      <c r="A1966" s="40">
        <v>42141</v>
      </c>
      <c r="B1966">
        <v>2561.4268128455301</v>
      </c>
      <c r="C1966">
        <f>B1966-MAX($B$4:B1966)</f>
        <v>-31.139999999999873</v>
      </c>
      <c r="D1966" s="397">
        <f t="shared" si="46"/>
        <v>0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685</v>
      </c>
      <c r="DH1966">
        <v>97.940000000000197</v>
      </c>
      <c r="DJ1966" s="38"/>
      <c r="DR1966" s="38"/>
      <c r="DT1966" s="15"/>
      <c r="DV1966" s="15"/>
      <c r="DX1966" s="38"/>
      <c r="DZ1966" s="23"/>
      <c r="EB1966" s="15"/>
      <c r="ED1966" s="23"/>
      <c r="EF1966" s="38"/>
      <c r="EH1966" s="38"/>
      <c r="EJ1966" s="23"/>
      <c r="EO1966" s="38">
        <v>43136</v>
      </c>
      <c r="EP1966" s="343">
        <v>9.01</v>
      </c>
      <c r="EV1966" s="15">
        <v>43077</v>
      </c>
      <c r="EW1966">
        <v>3.2099999999999902</v>
      </c>
    </row>
    <row r="1967" spans="1:153">
      <c r="A1967" s="40">
        <v>42142</v>
      </c>
      <c r="B1967">
        <v>2560.3968128455299</v>
      </c>
      <c r="C1967">
        <f>B1967-MAX($B$4:B1967)</f>
        <v>-32.170000000000073</v>
      </c>
      <c r="D1967" s="397">
        <f t="shared" si="46"/>
        <v>-1.7166666666670002E-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686</v>
      </c>
      <c r="DH1967">
        <v>97.940000000000197</v>
      </c>
      <c r="DJ1967" s="38"/>
      <c r="DR1967" s="38"/>
      <c r="DT1967" s="15"/>
      <c r="DV1967" s="15"/>
      <c r="DX1967" s="38"/>
      <c r="DZ1967" s="23"/>
      <c r="EB1967" s="15"/>
      <c r="ED1967" s="23"/>
      <c r="EF1967" s="38"/>
      <c r="EH1967" s="38"/>
      <c r="EJ1967" s="23"/>
      <c r="EO1967" s="38">
        <v>43137</v>
      </c>
      <c r="EP1967" s="343">
        <v>9.01</v>
      </c>
      <c r="EV1967" s="15">
        <v>43080</v>
      </c>
      <c r="EW1967">
        <v>3.2099999999999902</v>
      </c>
    </row>
    <row r="1968" spans="1:153">
      <c r="A1968" s="40">
        <v>42143</v>
      </c>
      <c r="B1968">
        <v>2557.98681284553</v>
      </c>
      <c r="C1968">
        <f>B1968-MAX($B$4:B1968)</f>
        <v>-34.579999999999927</v>
      </c>
      <c r="D1968" s="397">
        <f t="shared" si="46"/>
        <v>-4.0166666666664247E-3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689</v>
      </c>
      <c r="DH1968">
        <v>97.940000000000197</v>
      </c>
      <c r="DJ1968" s="38"/>
      <c r="DR1968" s="38"/>
      <c r="DT1968" s="15"/>
      <c r="DV1968" s="15"/>
      <c r="DX1968" s="38"/>
      <c r="DZ1968" s="23"/>
      <c r="EB1968" s="15"/>
      <c r="ED1968" s="23"/>
      <c r="EF1968" s="38"/>
      <c r="EH1968" s="38"/>
      <c r="EJ1968" s="23"/>
      <c r="EO1968" s="38">
        <v>43138</v>
      </c>
      <c r="EP1968" s="343">
        <v>8.6300000000000008</v>
      </c>
      <c r="EV1968" s="15">
        <v>43081</v>
      </c>
      <c r="EW1968">
        <v>3.2099999999999902</v>
      </c>
    </row>
    <row r="1969" spans="1:153">
      <c r="A1969" s="40">
        <v>42144</v>
      </c>
      <c r="B1969">
        <v>2562.8068128455302</v>
      </c>
      <c r="C1969">
        <f>B1969-MAX($B$4:B1969)</f>
        <v>-29.759999999999764</v>
      </c>
      <c r="D1969" s="397">
        <f t="shared" si="46"/>
        <v>8.0333333333336074E-3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690</v>
      </c>
      <c r="DH1969">
        <v>97.940000000000197</v>
      </c>
      <c r="DJ1969" s="38"/>
      <c r="DR1969" s="38"/>
      <c r="DT1969" s="15"/>
      <c r="DV1969" s="15"/>
      <c r="DX1969" s="38"/>
      <c r="DZ1969" s="23"/>
      <c r="EB1969" s="15"/>
      <c r="ED1969" s="23"/>
      <c r="EF1969" s="38"/>
      <c r="EH1969" s="38"/>
      <c r="EJ1969" s="23"/>
      <c r="EO1969" s="38">
        <v>43139</v>
      </c>
      <c r="EP1969" s="343">
        <v>8.82</v>
      </c>
      <c r="EV1969" s="15">
        <v>43082</v>
      </c>
      <c r="EW1969">
        <v>3.2099999999999902</v>
      </c>
    </row>
    <row r="1970" spans="1:153">
      <c r="A1970" s="40">
        <v>42145</v>
      </c>
      <c r="B1970">
        <v>2559.81681284553</v>
      </c>
      <c r="C1970">
        <f>B1970-MAX($B$4:B1970)</f>
        <v>-32.75</v>
      </c>
      <c r="D1970" s="397">
        <f t="shared" si="46"/>
        <v>-4.9833333333337273E-3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691</v>
      </c>
      <c r="DH1970">
        <v>97.940000000000197</v>
      </c>
      <c r="DJ1970" s="38"/>
      <c r="DR1970" s="38"/>
      <c r="DT1970" s="15"/>
      <c r="DV1970" s="15"/>
      <c r="DX1970" s="38"/>
      <c r="DZ1970" s="23"/>
      <c r="EB1970" s="15"/>
      <c r="ED1970" s="23"/>
      <c r="EF1970" s="38"/>
      <c r="EH1970" s="38"/>
      <c r="EJ1970" s="23"/>
      <c r="EO1970" s="38">
        <v>43140</v>
      </c>
      <c r="EP1970" s="343">
        <v>8.18</v>
      </c>
      <c r="EV1970" s="15">
        <v>43083</v>
      </c>
      <c r="EW1970">
        <v>3.2099999999999902</v>
      </c>
    </row>
    <row r="1971" spans="1:153">
      <c r="A1971" s="40">
        <v>42146</v>
      </c>
      <c r="B1971">
        <v>2560.8668128455301</v>
      </c>
      <c r="C1971">
        <f>B1971-MAX($B$4:B1971)</f>
        <v>-31.699999999999818</v>
      </c>
      <c r="D1971" s="397">
        <f t="shared" si="46"/>
        <v>1.750000000000303E-3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693</v>
      </c>
      <c r="DH1971">
        <v>97.940000000000197</v>
      </c>
      <c r="DJ1971" s="38"/>
      <c r="DR1971" s="38"/>
      <c r="DT1971" s="15"/>
      <c r="DV1971" s="15"/>
      <c r="DX1971" s="38"/>
      <c r="DZ1971" s="23"/>
      <c r="EB1971" s="15"/>
      <c r="ED1971" s="23"/>
      <c r="EF1971" s="38"/>
      <c r="EH1971" s="38"/>
      <c r="EJ1971" s="23"/>
      <c r="EO1971" s="38">
        <v>43143</v>
      </c>
      <c r="EP1971" s="343">
        <v>8.44</v>
      </c>
      <c r="EV1971" s="15">
        <v>43084</v>
      </c>
      <c r="EW1971">
        <v>3.2099999999999902</v>
      </c>
    </row>
    <row r="1972" spans="1:153">
      <c r="A1972" s="40">
        <v>42147</v>
      </c>
      <c r="B1972">
        <v>2560.8668128455301</v>
      </c>
      <c r="C1972">
        <f>B1972-MAX($B$4:B1972)</f>
        <v>-31.699999999999818</v>
      </c>
      <c r="D1972" s="397">
        <f t="shared" si="46"/>
        <v>0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696</v>
      </c>
      <c r="DH1972">
        <v>97.940000000000197</v>
      </c>
      <c r="DJ1972" s="38"/>
      <c r="DR1972" s="38"/>
      <c r="DT1972" s="15"/>
      <c r="DV1972" s="15"/>
      <c r="DX1972" s="38"/>
      <c r="DZ1972" s="23"/>
      <c r="EB1972" s="15"/>
      <c r="ED1972" s="23"/>
      <c r="EF1972" s="38"/>
      <c r="EH1972" s="38"/>
      <c r="EJ1972" s="23"/>
      <c r="EO1972" s="38">
        <v>43144</v>
      </c>
      <c r="EP1972" s="343">
        <v>8.9</v>
      </c>
      <c r="EV1972" s="15">
        <v>43087</v>
      </c>
      <c r="EW1972">
        <v>3.2099999999999902</v>
      </c>
    </row>
    <row r="1973" spans="1:153">
      <c r="A1973" s="40">
        <v>42148</v>
      </c>
      <c r="B1973">
        <v>2560.8668128455301</v>
      </c>
      <c r="C1973">
        <f>B1973-MAX($B$4:B1973)</f>
        <v>-31.699999999999818</v>
      </c>
      <c r="D1973" s="397">
        <f t="shared" si="46"/>
        <v>0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697</v>
      </c>
      <c r="DH1973">
        <v>97.940000000000197</v>
      </c>
      <c r="DJ1973" s="38"/>
      <c r="DR1973" s="38"/>
      <c r="DT1973" s="15"/>
      <c r="DV1973" s="15"/>
      <c r="DX1973" s="38"/>
      <c r="DZ1973" s="23"/>
      <c r="EB1973" s="15"/>
      <c r="ED1973" s="23"/>
      <c r="EF1973" s="38"/>
      <c r="EH1973" s="38"/>
      <c r="EJ1973" s="23"/>
      <c r="EO1973" s="38">
        <v>43145</v>
      </c>
      <c r="EP1973" s="343">
        <v>9.2899999999999991</v>
      </c>
      <c r="EV1973" s="15">
        <v>43088</v>
      </c>
      <c r="EW1973">
        <v>3.2099999999999902</v>
      </c>
    </row>
    <row r="1974" spans="1:153">
      <c r="A1974" s="40">
        <v>42149</v>
      </c>
      <c r="B1974">
        <v>2560.8668128455301</v>
      </c>
      <c r="C1974">
        <f>B1974-MAX($B$4:B1974)</f>
        <v>-31.699999999999818</v>
      </c>
      <c r="D1974" s="397">
        <f t="shared" si="46"/>
        <v>0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698</v>
      </c>
      <c r="DH1974">
        <v>97.940000000000197</v>
      </c>
      <c r="DJ1974" s="38"/>
      <c r="DR1974" s="38"/>
      <c r="DT1974" s="15"/>
      <c r="DV1974" s="15"/>
      <c r="DX1974" s="38"/>
      <c r="DZ1974" s="23"/>
      <c r="EB1974" s="15"/>
      <c r="ED1974" s="23"/>
      <c r="EF1974" s="38"/>
      <c r="EH1974" s="38"/>
      <c r="EJ1974" s="23"/>
      <c r="EO1974" s="38">
        <v>43150</v>
      </c>
      <c r="EP1974" s="343">
        <v>9.44</v>
      </c>
      <c r="EV1974" s="15">
        <v>43089</v>
      </c>
      <c r="EW1974">
        <v>3.2099999999999902</v>
      </c>
    </row>
    <row r="1975" spans="1:153">
      <c r="A1975" s="40">
        <v>42150</v>
      </c>
      <c r="B1975">
        <v>2559.8368128455299</v>
      </c>
      <c r="C1975">
        <f>B1975-MAX($B$4:B1975)</f>
        <v>-32.730000000000018</v>
      </c>
      <c r="D1975" s="397">
        <f t="shared" si="46"/>
        <v>-1.7166666666670002E-3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699</v>
      </c>
      <c r="DH1975">
        <v>97.940000000000197</v>
      </c>
      <c r="DJ1975" s="38"/>
      <c r="DR1975" s="38"/>
      <c r="DT1975" s="15"/>
      <c r="DV1975" s="15"/>
      <c r="DX1975" s="38"/>
      <c r="DZ1975" s="23"/>
      <c r="EB1975" s="15"/>
      <c r="ED1975" s="23"/>
      <c r="EF1975" s="38"/>
      <c r="EH1975" s="38"/>
      <c r="EJ1975" s="23"/>
      <c r="EO1975" s="38">
        <v>43151</v>
      </c>
      <c r="EP1975" s="343">
        <v>9.0500000000000007</v>
      </c>
      <c r="EV1975" s="15">
        <v>43090</v>
      </c>
      <c r="EW1975">
        <v>3.2099999999999902</v>
      </c>
    </row>
    <row r="1976" spans="1:153">
      <c r="A1976" s="40">
        <v>42151</v>
      </c>
      <c r="B1976">
        <v>2571.75681284553</v>
      </c>
      <c r="C1976">
        <f>B1976-MAX($B$4:B1976)</f>
        <v>-20.809999999999945</v>
      </c>
      <c r="D1976" s="397">
        <f t="shared" si="46"/>
        <v>1.9866666666666789E-2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700</v>
      </c>
      <c r="DH1976">
        <v>97.940000000000197</v>
      </c>
      <c r="DJ1976" s="38"/>
      <c r="DR1976" s="38"/>
      <c r="DT1976" s="15"/>
      <c r="DV1976" s="15"/>
      <c r="DX1976" s="38"/>
      <c r="DZ1976" s="23"/>
      <c r="EB1976" s="15"/>
      <c r="ED1976" s="23"/>
      <c r="EF1976" s="38"/>
      <c r="EH1976" s="38"/>
      <c r="EJ1976" s="23"/>
      <c r="EO1976" s="38">
        <v>43152</v>
      </c>
      <c r="EP1976" s="343">
        <v>9.17</v>
      </c>
      <c r="EV1976" s="15">
        <v>43091</v>
      </c>
      <c r="EW1976">
        <v>3.2099999999999902</v>
      </c>
    </row>
    <row r="1977" spans="1:153">
      <c r="A1977" s="40">
        <v>42152</v>
      </c>
      <c r="B1977">
        <v>2567.3468128455302</v>
      </c>
      <c r="C1977">
        <f>B1977-MAX($B$4:B1977)</f>
        <v>-25.2199999999998</v>
      </c>
      <c r="D1977" s="397">
        <f t="shared" si="46"/>
        <v>-7.3499999999997578E-3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703</v>
      </c>
      <c r="DH1977">
        <v>97.940000000000197</v>
      </c>
      <c r="DJ1977" s="38"/>
      <c r="DR1977" s="38"/>
      <c r="DT1977" s="15"/>
      <c r="DV1977" s="15"/>
      <c r="DX1977" s="38"/>
      <c r="DZ1977" s="23"/>
      <c r="EB1977" s="15"/>
      <c r="ED1977" s="23"/>
      <c r="EF1977" s="38"/>
      <c r="EH1977" s="38"/>
      <c r="EJ1977" s="23"/>
      <c r="EO1977" s="38">
        <v>43153</v>
      </c>
      <c r="EP1977" s="343">
        <v>8.98</v>
      </c>
      <c r="EV1977" s="15">
        <v>43095</v>
      </c>
      <c r="EW1977">
        <v>3.2099999999999902</v>
      </c>
    </row>
    <row r="1978" spans="1:153">
      <c r="A1978" s="40">
        <v>42153</v>
      </c>
      <c r="B1978">
        <v>2561.0768128455302</v>
      </c>
      <c r="C1978">
        <f>B1978-MAX($B$4:B1978)</f>
        <v>-31.489999999999782</v>
      </c>
      <c r="D1978" s="397">
        <f t="shared" si="46"/>
        <v>-1.044999999999997E-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704</v>
      </c>
      <c r="DH1978">
        <v>97.940000000000197</v>
      </c>
      <c r="DJ1978" s="38"/>
      <c r="DR1978" s="38"/>
      <c r="DT1978" s="15"/>
      <c r="DV1978" s="15"/>
      <c r="DX1978" s="38"/>
      <c r="DZ1978" s="23"/>
      <c r="EB1978" s="15"/>
      <c r="ED1978" s="23"/>
      <c r="EF1978" s="38"/>
      <c r="EH1978" s="38"/>
      <c r="EJ1978" s="23"/>
      <c r="EO1978" s="38">
        <v>43154</v>
      </c>
      <c r="EP1978" s="343">
        <v>9.33</v>
      </c>
      <c r="EV1978" s="15">
        <v>43096</v>
      </c>
      <c r="EW1978">
        <v>3.2099999999999902</v>
      </c>
    </row>
    <row r="1979" spans="1:153">
      <c r="A1979" s="40">
        <v>42154</v>
      </c>
      <c r="B1979">
        <v>2561.0768128455302</v>
      </c>
      <c r="C1979">
        <f>B1979-MAX($B$4:B1979)</f>
        <v>-31.489999999999782</v>
      </c>
      <c r="D1979" s="397">
        <f t="shared" si="46"/>
        <v>0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705</v>
      </c>
      <c r="DH1979">
        <v>97.940000000000197</v>
      </c>
      <c r="DJ1979" s="38"/>
      <c r="DR1979" s="38"/>
      <c r="DT1979" s="15"/>
      <c r="DV1979" s="15"/>
      <c r="DX1979" s="38"/>
      <c r="DZ1979" s="23"/>
      <c r="EB1979" s="15"/>
      <c r="ED1979" s="23"/>
      <c r="EF1979" s="38"/>
      <c r="EH1979" s="38"/>
      <c r="EJ1979" s="23"/>
      <c r="EO1979" s="38">
        <v>43157</v>
      </c>
      <c r="EP1979" s="343">
        <v>9.25</v>
      </c>
      <c r="EV1979" s="15">
        <v>43097</v>
      </c>
      <c r="EW1979">
        <v>3.2099999999999902</v>
      </c>
    </row>
    <row r="1980" spans="1:153">
      <c r="A1980" s="40">
        <v>42155</v>
      </c>
      <c r="B1980">
        <v>2561.0768128455302</v>
      </c>
      <c r="C1980">
        <f>B1980-MAX($B$4:B1980)</f>
        <v>-31.489999999999782</v>
      </c>
      <c r="D1980" s="397">
        <f t="shared" si="46"/>
        <v>0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706</v>
      </c>
      <c r="DH1980">
        <v>97.940000000000197</v>
      </c>
      <c r="DJ1980" s="38"/>
      <c r="DR1980" s="38"/>
      <c r="DT1980" s="15"/>
      <c r="DV1980" s="15"/>
      <c r="DX1980" s="38"/>
      <c r="DZ1980" s="23"/>
      <c r="EB1980" s="15"/>
      <c r="ED1980" s="23"/>
      <c r="EF1980" s="38"/>
      <c r="EH1980" s="38"/>
      <c r="EJ1980" s="23"/>
      <c r="EO1980" s="38">
        <v>43158</v>
      </c>
      <c r="EP1980" s="343">
        <v>9.06</v>
      </c>
      <c r="EV1980" s="15">
        <v>43102</v>
      </c>
      <c r="EW1980">
        <v>3.2099999999999902</v>
      </c>
    </row>
    <row r="1981" spans="1:153">
      <c r="A1981" s="40">
        <v>42156</v>
      </c>
      <c r="B1981">
        <v>2570.4968128455298</v>
      </c>
      <c r="C1981">
        <f>B1981-MAX($B$4:B1981)</f>
        <v>-22.070000000000164</v>
      </c>
      <c r="D1981" s="397">
        <f t="shared" si="46"/>
        <v>1.5699999999999364E-2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707</v>
      </c>
      <c r="DH1981">
        <v>97.940000000000197</v>
      </c>
      <c r="DJ1981" s="38"/>
      <c r="DR1981" s="38"/>
      <c r="DT1981" s="15"/>
      <c r="DV1981" s="15"/>
      <c r="DX1981" s="38"/>
      <c r="DZ1981" s="23"/>
      <c r="EB1981" s="15"/>
      <c r="ED1981" s="23"/>
      <c r="EF1981" s="38"/>
      <c r="EH1981" s="38"/>
      <c r="EJ1981" s="23"/>
      <c r="EO1981" s="38">
        <v>43159</v>
      </c>
      <c r="EP1981" s="343">
        <v>8.86</v>
      </c>
      <c r="EV1981" s="15">
        <v>43103</v>
      </c>
      <c r="EW1981">
        <v>3.2099999999999902</v>
      </c>
    </row>
    <row r="1982" spans="1:153">
      <c r="A1982" s="40">
        <v>42157</v>
      </c>
      <c r="B1982">
        <v>2585.9268128455301</v>
      </c>
      <c r="C1982">
        <f>B1982-MAX($B$4:B1982)</f>
        <v>-6.6399999999998727</v>
      </c>
      <c r="D1982" s="397">
        <f t="shared" si="46"/>
        <v>2.5716666666667151E-2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710</v>
      </c>
      <c r="DH1982">
        <v>97.940000000000197</v>
      </c>
      <c r="DJ1982" s="38"/>
      <c r="DR1982" s="38"/>
      <c r="DT1982" s="15"/>
      <c r="DV1982" s="15"/>
      <c r="DX1982" s="38"/>
      <c r="DZ1982" s="23"/>
      <c r="EB1982" s="15"/>
      <c r="ED1982" s="23"/>
      <c r="EF1982" s="38"/>
      <c r="EH1982" s="38"/>
      <c r="EJ1982" s="23"/>
      <c r="EO1982" s="38">
        <v>43161</v>
      </c>
      <c r="EP1982" s="343">
        <v>8.77</v>
      </c>
      <c r="EV1982" s="15">
        <v>43104</v>
      </c>
      <c r="EW1982">
        <v>3.2099999999999902</v>
      </c>
    </row>
    <row r="1983" spans="1:153">
      <c r="A1983" s="40">
        <v>42158</v>
      </c>
      <c r="B1983">
        <v>2607.3968128455299</v>
      </c>
      <c r="C1983">
        <f>B1983-MAX($B$4:B1983)</f>
        <v>0</v>
      </c>
      <c r="D1983" s="397">
        <f t="shared" si="46"/>
        <v>3.5783333333333001E-2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711</v>
      </c>
      <c r="DH1983">
        <v>97.940000000000197</v>
      </c>
      <c r="DJ1983" s="38"/>
      <c r="DR1983" s="38"/>
      <c r="DT1983" s="15"/>
      <c r="DV1983" s="15"/>
      <c r="DX1983" s="38"/>
      <c r="DZ1983" s="23"/>
      <c r="EB1983" s="15"/>
      <c r="ED1983" s="23"/>
      <c r="EF1983" s="38"/>
      <c r="EH1983" s="38"/>
      <c r="EJ1983" s="23"/>
      <c r="EO1983" s="38">
        <v>43164</v>
      </c>
      <c r="EP1983" s="343">
        <v>8.74</v>
      </c>
      <c r="EV1983" s="15">
        <v>43105</v>
      </c>
      <c r="EW1983">
        <v>3.2099999999999902</v>
      </c>
    </row>
    <row r="1984" spans="1:153">
      <c r="A1984" s="40">
        <v>42159</v>
      </c>
      <c r="B1984">
        <v>2600.9668128455301</v>
      </c>
      <c r="C1984">
        <f>B1984-MAX($B$4:B1984)</f>
        <v>-6.4299999999998363</v>
      </c>
      <c r="D1984" s="397">
        <f t="shared" si="46"/>
        <v>-1.0716666666666394E-2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712</v>
      </c>
      <c r="DH1984">
        <v>97.940000000000197</v>
      </c>
      <c r="DJ1984" s="38"/>
      <c r="DR1984" s="38"/>
      <c r="DT1984" s="15"/>
      <c r="DV1984" s="15"/>
      <c r="DX1984" s="38"/>
      <c r="DZ1984" s="23"/>
      <c r="EB1984" s="15"/>
      <c r="ED1984" s="23"/>
      <c r="EF1984" s="38"/>
      <c r="EH1984" s="38"/>
      <c r="EJ1984" s="23"/>
      <c r="EO1984" s="38">
        <v>43165</v>
      </c>
      <c r="EP1984" s="343">
        <v>8.74</v>
      </c>
      <c r="EV1984" s="15">
        <v>43108</v>
      </c>
      <c r="EW1984">
        <v>3.2099999999999902</v>
      </c>
    </row>
    <row r="1985" spans="1:153">
      <c r="A1985" s="40">
        <v>42160</v>
      </c>
      <c r="B1985">
        <v>2600.1368128455301</v>
      </c>
      <c r="C1985">
        <f>B1985-MAX($B$4:B1985)</f>
        <v>-7.2599999999997635</v>
      </c>
      <c r="D1985" s="397">
        <f t="shared" si="46"/>
        <v>-1.383333333333212E-3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713</v>
      </c>
      <c r="DH1985">
        <v>97.940000000000197</v>
      </c>
      <c r="DJ1985" s="38"/>
      <c r="DR1985" s="38"/>
      <c r="DT1985" s="15"/>
      <c r="DV1985" s="15"/>
      <c r="DX1985" s="38"/>
      <c r="DZ1985" s="23"/>
      <c r="EB1985" s="15"/>
      <c r="ED1985" s="23"/>
      <c r="EF1985" s="38"/>
      <c r="EH1985" s="38"/>
      <c r="EJ1985" s="23"/>
      <c r="EO1985" s="38">
        <v>43166</v>
      </c>
      <c r="EP1985" s="343">
        <v>8.74</v>
      </c>
      <c r="EV1985" s="15">
        <v>43109</v>
      </c>
      <c r="EW1985">
        <v>3.2099999999999902</v>
      </c>
    </row>
    <row r="1986" spans="1:153">
      <c r="A1986" s="40">
        <v>42161</v>
      </c>
      <c r="B1986">
        <v>2600.1368128455301</v>
      </c>
      <c r="C1986">
        <f>B1986-MAX($B$4:B1986)</f>
        <v>-7.2599999999997635</v>
      </c>
      <c r="D1986" s="397">
        <f t="shared" si="46"/>
        <v>0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714</v>
      </c>
      <c r="DH1986">
        <v>97.940000000000197</v>
      </c>
      <c r="DJ1986" s="38"/>
      <c r="DR1986" s="38"/>
      <c r="DT1986" s="15"/>
      <c r="DV1986" s="15"/>
      <c r="DX1986" s="38"/>
      <c r="DZ1986" s="23"/>
      <c r="EB1986" s="15"/>
      <c r="ED1986" s="23"/>
      <c r="EF1986" s="38"/>
      <c r="EH1986" s="38"/>
      <c r="EJ1986" s="23"/>
      <c r="EO1986" s="38">
        <v>43167</v>
      </c>
      <c r="EP1986" s="343">
        <v>8.74</v>
      </c>
      <c r="EV1986" s="15">
        <v>43110</v>
      </c>
      <c r="EW1986">
        <v>3.2099999999999902</v>
      </c>
    </row>
    <row r="1987" spans="1:153">
      <c r="A1987" s="40">
        <v>42162</v>
      </c>
      <c r="B1987">
        <v>2600.1368128455301</v>
      </c>
      <c r="C1987">
        <f>B1987-MAX($B$4:B1987)</f>
        <v>-7.2599999999997635</v>
      </c>
      <c r="D1987" s="397">
        <f t="shared" si="46"/>
        <v>0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717</v>
      </c>
      <c r="DH1987">
        <v>97.940000000000197</v>
      </c>
      <c r="DJ1987" s="38"/>
      <c r="DR1987" s="38"/>
      <c r="DT1987" s="15"/>
      <c r="DV1987" s="15"/>
      <c r="DX1987" s="38"/>
      <c r="DZ1987" s="23"/>
      <c r="EB1987" s="15"/>
      <c r="ED1987" s="23"/>
      <c r="EF1987" s="38"/>
      <c r="EH1987" s="38"/>
      <c r="EJ1987" s="23"/>
      <c r="EO1987" s="38">
        <v>43168</v>
      </c>
      <c r="EP1987" s="343">
        <v>8.74</v>
      </c>
      <c r="EV1987" s="15">
        <v>43111</v>
      </c>
      <c r="EW1987">
        <v>3.2099999999999902</v>
      </c>
    </row>
    <row r="1988" spans="1:153">
      <c r="A1988" s="40">
        <v>42163</v>
      </c>
      <c r="B1988">
        <v>2600.3968128455299</v>
      </c>
      <c r="C1988">
        <f>B1988-MAX($B$4:B1988)</f>
        <v>-7</v>
      </c>
      <c r="D1988" s="397">
        <f t="shared" si="46"/>
        <v>4.3333333333293921E-4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718</v>
      </c>
      <c r="DH1988">
        <v>97.940000000000197</v>
      </c>
      <c r="DJ1988" s="38"/>
      <c r="DR1988" s="38"/>
      <c r="DT1988" s="15"/>
      <c r="DV1988" s="15"/>
      <c r="DX1988" s="38"/>
      <c r="DZ1988" s="23"/>
      <c r="EB1988" s="15"/>
      <c r="ED1988" s="23"/>
      <c r="EF1988" s="38"/>
      <c r="EH1988" s="38"/>
      <c r="EJ1988" s="23"/>
      <c r="EO1988" s="38">
        <v>43171</v>
      </c>
      <c r="EP1988" s="343">
        <v>8.74</v>
      </c>
      <c r="EV1988" s="15">
        <v>43112</v>
      </c>
      <c r="EW1988">
        <v>3.2099999999999902</v>
      </c>
    </row>
    <row r="1989" spans="1:153">
      <c r="A1989" s="40">
        <v>42164</v>
      </c>
      <c r="B1989">
        <v>2600.25681284553</v>
      </c>
      <c r="C1989">
        <f>B1989-MAX($B$4:B1989)</f>
        <v>-7.1399999999998727</v>
      </c>
      <c r="D1989" s="397">
        <f t="shared" ref="D1989:D2052" si="47">250000*(B1989-B1988)/$J$4</f>
        <v>-2.3333333333312113E-4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719</v>
      </c>
      <c r="DH1989">
        <v>97.940000000000197</v>
      </c>
      <c r="DJ1989" s="38"/>
      <c r="DR1989" s="38"/>
      <c r="DT1989" s="15"/>
      <c r="DV1989" s="15"/>
      <c r="DX1989" s="38"/>
      <c r="DZ1989" s="23"/>
      <c r="EB1989" s="15"/>
      <c r="ED1989" s="23"/>
      <c r="EF1989" s="38"/>
      <c r="EH1989" s="38"/>
      <c r="EJ1989" s="23"/>
      <c r="EO1989" s="38">
        <v>43172</v>
      </c>
      <c r="EP1989" s="343">
        <v>8.74</v>
      </c>
      <c r="EV1989" s="15">
        <v>43115</v>
      </c>
      <c r="EW1989">
        <v>3.2099999999999902</v>
      </c>
    </row>
    <row r="1990" spans="1:153">
      <c r="A1990" s="40">
        <v>42165</v>
      </c>
      <c r="B1990">
        <v>2617.81681284553</v>
      </c>
      <c r="C1990">
        <f>B1990-MAX($B$4:B1990)</f>
        <v>0</v>
      </c>
      <c r="D1990" s="397">
        <f t="shared" si="47"/>
        <v>2.9266666666666573E-2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727</v>
      </c>
      <c r="DH1990">
        <v>97.940000000000197</v>
      </c>
      <c r="DJ1990" s="38"/>
      <c r="DR1990" s="38"/>
      <c r="DT1990" s="15"/>
      <c r="DV1990" s="15"/>
      <c r="DX1990" s="38"/>
      <c r="DZ1990" s="23"/>
      <c r="EB1990" s="15"/>
      <c r="ED1990" s="23"/>
      <c r="EF1990" s="38"/>
      <c r="EH1990" s="38"/>
      <c r="EJ1990" s="23"/>
      <c r="EO1990" s="38">
        <v>43173</v>
      </c>
      <c r="EP1990" s="343">
        <v>8.74</v>
      </c>
      <c r="EV1990" s="15">
        <v>43116</v>
      </c>
      <c r="EW1990">
        <v>3.2099999999999902</v>
      </c>
    </row>
    <row r="1991" spans="1:153">
      <c r="A1991" s="40">
        <v>42166</v>
      </c>
      <c r="B1991">
        <v>2617.56681284553</v>
      </c>
      <c r="C1991">
        <f>B1991-MAX($B$4:B1991)</f>
        <v>-0.25</v>
      </c>
      <c r="D1991" s="397">
        <f t="shared" si="47"/>
        <v>-4.1666666666666669E-4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728</v>
      </c>
      <c r="DH1991">
        <v>97.970000000000198</v>
      </c>
      <c r="DJ1991" s="38"/>
      <c r="DR1991" s="38"/>
      <c r="DT1991" s="15"/>
      <c r="DV1991" s="15"/>
      <c r="DX1991" s="38"/>
      <c r="DZ1991" s="23"/>
      <c r="EB1991" s="15"/>
      <c r="ED1991" s="23"/>
      <c r="EF1991" s="38"/>
      <c r="EH1991" s="38"/>
      <c r="EJ1991" s="23"/>
      <c r="EO1991" s="38">
        <v>43174</v>
      </c>
      <c r="EP1991" s="343">
        <v>8.74</v>
      </c>
      <c r="EV1991" s="15">
        <v>43117</v>
      </c>
      <c r="EW1991">
        <v>3.2099999999999902</v>
      </c>
    </row>
    <row r="1992" spans="1:153">
      <c r="A1992" s="40">
        <v>42167</v>
      </c>
      <c r="B1992">
        <v>2615.4568128455298</v>
      </c>
      <c r="C1992">
        <f>B1992-MAX($B$4:B1992)</f>
        <v>-2.3600000000001273</v>
      </c>
      <c r="D1992" s="397">
        <f t="shared" si="47"/>
        <v>-3.5166666666668787E-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731</v>
      </c>
      <c r="DH1992">
        <v>98.080000000000197</v>
      </c>
      <c r="DJ1992" s="38"/>
      <c r="DR1992" s="38"/>
      <c r="DT1992" s="15"/>
      <c r="DV1992" s="15"/>
      <c r="DX1992" s="38"/>
      <c r="DZ1992" s="23"/>
      <c r="EB1992" s="15"/>
      <c r="ED1992" s="23"/>
      <c r="EF1992" s="38"/>
      <c r="EH1992" s="38"/>
      <c r="EJ1992" s="23"/>
      <c r="EO1992" s="38">
        <v>43175</v>
      </c>
      <c r="EP1992" s="343">
        <v>8.74</v>
      </c>
      <c r="EV1992" s="15">
        <v>43118</v>
      </c>
      <c r="EW1992">
        <v>3.2099999999999902</v>
      </c>
    </row>
    <row r="1993" spans="1:153">
      <c r="A1993" s="40">
        <v>42168</v>
      </c>
      <c r="B1993">
        <v>2615.4568128455298</v>
      </c>
      <c r="C1993">
        <f>B1993-MAX($B$4:B1993)</f>
        <v>-2.3600000000001273</v>
      </c>
      <c r="D1993" s="397">
        <f t="shared" si="47"/>
        <v>0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732</v>
      </c>
      <c r="DH1993">
        <v>97.930000000000206</v>
      </c>
      <c r="DJ1993" s="38"/>
      <c r="DR1993" s="38"/>
      <c r="DT1993" s="15"/>
      <c r="DV1993" s="15"/>
      <c r="DX1993" s="38"/>
      <c r="DZ1993" s="23"/>
      <c r="EB1993" s="15"/>
      <c r="ED1993" s="23"/>
      <c r="EF1993" s="38"/>
      <c r="EH1993" s="38"/>
      <c r="EJ1993" s="23"/>
      <c r="EO1993" s="38">
        <v>43178</v>
      </c>
      <c r="EP1993" s="343">
        <v>8.74</v>
      </c>
      <c r="EV1993" s="15">
        <v>43119</v>
      </c>
      <c r="EW1993">
        <v>3.2099999999999902</v>
      </c>
    </row>
    <row r="1994" spans="1:153">
      <c r="A1994" s="40">
        <v>42169</v>
      </c>
      <c r="B1994">
        <v>2615.4568128455298</v>
      </c>
      <c r="C1994">
        <f>B1994-MAX($B$4:B1994)</f>
        <v>-2.3600000000001273</v>
      </c>
      <c r="D1994" s="397">
        <f t="shared" si="47"/>
        <v>0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733</v>
      </c>
      <c r="DH1994">
        <v>98.070000000000206</v>
      </c>
      <c r="DJ1994" s="38"/>
      <c r="DR1994" s="38"/>
      <c r="DT1994" s="15"/>
      <c r="DV1994" s="15"/>
      <c r="DX1994" s="38"/>
      <c r="DZ1994" s="23"/>
      <c r="EB1994" s="15"/>
      <c r="ED1994" s="23"/>
      <c r="EF1994" s="38"/>
      <c r="EH1994" s="38"/>
      <c r="EJ1994" s="23"/>
      <c r="EO1994" s="38">
        <v>43179</v>
      </c>
      <c r="EP1994" s="343">
        <v>8.74</v>
      </c>
      <c r="EV1994" s="15">
        <v>43122</v>
      </c>
      <c r="EW1994">
        <v>3.2099999999999902</v>
      </c>
    </row>
    <row r="1995" spans="1:153">
      <c r="A1995" s="40">
        <v>42170</v>
      </c>
      <c r="B1995">
        <v>2615.1568128455301</v>
      </c>
      <c r="C1995">
        <f>B1995-MAX($B$4:B1995)</f>
        <v>-2.6599999999998545</v>
      </c>
      <c r="D1995" s="397">
        <f t="shared" si="47"/>
        <v>-4.9999999999954519E-4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734</v>
      </c>
      <c r="DH1995">
        <v>98.230000000000203</v>
      </c>
      <c r="DJ1995" s="38"/>
      <c r="DR1995" s="38"/>
      <c r="DT1995" s="15"/>
      <c r="DV1995" s="15"/>
      <c r="DX1995" s="38"/>
      <c r="DZ1995" s="23"/>
      <c r="EB1995" s="15"/>
      <c r="ED1995" s="23"/>
      <c r="EF1995" s="38"/>
      <c r="EH1995" s="38"/>
      <c r="EJ1995" s="23"/>
      <c r="EO1995" s="38">
        <v>43180</v>
      </c>
      <c r="EP1995" s="343">
        <v>8.74</v>
      </c>
      <c r="EV1995" s="15">
        <v>43123</v>
      </c>
      <c r="EW1995">
        <v>3.2099999999999902</v>
      </c>
    </row>
    <row r="1996" spans="1:153">
      <c r="A1996" s="40">
        <v>42171</v>
      </c>
      <c r="B1996">
        <v>2614.9468128455301</v>
      </c>
      <c r="C1996">
        <f>B1996-MAX($B$4:B1996)</f>
        <v>-2.8699999999998909</v>
      </c>
      <c r="D1996" s="397">
        <f t="shared" si="47"/>
        <v>-3.5000000000006066E-4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735</v>
      </c>
      <c r="DH1996">
        <v>99.610000000000198</v>
      </c>
      <c r="DJ1996" s="38"/>
      <c r="DR1996" s="38"/>
      <c r="DT1996" s="15"/>
      <c r="DV1996" s="15"/>
      <c r="DX1996" s="38"/>
      <c r="DZ1996" s="23"/>
      <c r="EB1996" s="15"/>
      <c r="ED1996" s="23"/>
      <c r="EF1996" s="38"/>
      <c r="EH1996" s="38"/>
      <c r="EJ1996" s="23"/>
      <c r="EO1996" s="38">
        <v>43181</v>
      </c>
      <c r="EP1996" s="343">
        <v>8.74</v>
      </c>
      <c r="EV1996" s="15">
        <v>43124</v>
      </c>
      <c r="EW1996">
        <v>3.2099999999999902</v>
      </c>
    </row>
    <row r="1997" spans="1:153">
      <c r="A1997" s="40">
        <v>42172</v>
      </c>
      <c r="B1997">
        <v>2614.4468128455301</v>
      </c>
      <c r="C1997">
        <f>B1997-MAX($B$4:B1997)</f>
        <v>-3.3699999999998909</v>
      </c>
      <c r="D1997" s="397">
        <f t="shared" si="47"/>
        <v>-8.3333333333333339E-4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738</v>
      </c>
      <c r="DH1997">
        <v>99.050000000000196</v>
      </c>
      <c r="DJ1997" s="38"/>
      <c r="DR1997" s="38"/>
      <c r="DT1997" s="15"/>
      <c r="DV1997" s="15"/>
      <c r="DX1997" s="38"/>
      <c r="DZ1997" s="23"/>
      <c r="EB1997" s="15"/>
      <c r="ED1997" s="23"/>
      <c r="EF1997" s="38"/>
      <c r="EH1997" s="38"/>
      <c r="EJ1997" s="23"/>
      <c r="EO1997" s="38">
        <v>43182</v>
      </c>
      <c r="EP1997" s="343">
        <v>8.74</v>
      </c>
      <c r="EV1997" s="15">
        <v>43125</v>
      </c>
      <c r="EW1997">
        <v>3.2099999999999902</v>
      </c>
    </row>
    <row r="1998" spans="1:153">
      <c r="A1998" s="40">
        <v>42173</v>
      </c>
      <c r="B1998">
        <v>2614.1968128455301</v>
      </c>
      <c r="C1998">
        <f>B1998-MAX($B$4:B1998)</f>
        <v>-3.6199999999998909</v>
      </c>
      <c r="D1998" s="397">
        <f t="shared" si="47"/>
        <v>-4.1666666666666669E-4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739</v>
      </c>
      <c r="DH1998">
        <v>99.100000000000193</v>
      </c>
      <c r="DJ1998" s="38"/>
      <c r="DR1998" s="38"/>
      <c r="DT1998" s="15"/>
      <c r="DV1998" s="15"/>
      <c r="DX1998" s="38"/>
      <c r="DZ1998" s="23"/>
      <c r="EB1998" s="15"/>
      <c r="ED1998" s="23"/>
      <c r="EF1998" s="38"/>
      <c r="EH1998" s="38"/>
      <c r="EJ1998" s="23"/>
      <c r="EO1998" s="38">
        <v>43185</v>
      </c>
      <c r="EP1998" s="343">
        <v>8.74</v>
      </c>
      <c r="EV1998" s="15">
        <v>43126</v>
      </c>
      <c r="EW1998">
        <v>3.2099999999999902</v>
      </c>
    </row>
    <row r="1999" spans="1:153">
      <c r="A1999" s="40">
        <v>42174</v>
      </c>
      <c r="B1999">
        <v>2621.7668128455298</v>
      </c>
      <c r="C1999">
        <f>B1999-MAX($B$4:B1999)</f>
        <v>0</v>
      </c>
      <c r="D1999" s="397">
        <f t="shared" si="47"/>
        <v>1.2616666666666183E-2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740</v>
      </c>
      <c r="DH1999">
        <v>101.25</v>
      </c>
      <c r="DJ1999" s="38"/>
      <c r="DR1999" s="38"/>
      <c r="DT1999" s="15"/>
      <c r="DV1999" s="15"/>
      <c r="DX1999" s="38"/>
      <c r="DZ1999" s="23"/>
      <c r="EB1999" s="15"/>
      <c r="ED1999" s="23"/>
      <c r="EF1999" s="38"/>
      <c r="EH1999" s="38"/>
      <c r="EJ1999" s="23"/>
      <c r="EO1999" s="38">
        <v>43186</v>
      </c>
      <c r="EP1999" s="343">
        <v>8.74</v>
      </c>
      <c r="EV1999" s="15">
        <v>43129</v>
      </c>
      <c r="EW1999">
        <v>3.2099999999999902</v>
      </c>
    </row>
    <row r="2000" spans="1:153">
      <c r="A2000" s="40">
        <v>42175</v>
      </c>
      <c r="B2000">
        <v>2621.7668128455298</v>
      </c>
      <c r="C2000">
        <f>B2000-MAX($B$4:B2000)</f>
        <v>0</v>
      </c>
      <c r="D2000" s="397">
        <f t="shared" si="47"/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742</v>
      </c>
      <c r="DH2000">
        <v>102.11</v>
      </c>
      <c r="DJ2000" s="38"/>
      <c r="DR2000" s="38"/>
      <c r="DT2000" s="15"/>
      <c r="DV2000" s="15"/>
      <c r="DX2000" s="38"/>
      <c r="DZ2000" s="23"/>
      <c r="EB2000" s="15"/>
      <c r="ED2000" s="23"/>
      <c r="EF2000" s="38"/>
      <c r="EH2000" s="38"/>
      <c r="EJ2000" s="23"/>
      <c r="EO2000" s="38">
        <v>43187</v>
      </c>
      <c r="EP2000" s="343">
        <v>8.74</v>
      </c>
      <c r="EV2000" s="15">
        <v>43130</v>
      </c>
      <c r="EW2000">
        <v>3.2099999999999902</v>
      </c>
    </row>
    <row r="2001" spans="1:153">
      <c r="A2001" s="40">
        <v>42176</v>
      </c>
      <c r="B2001">
        <v>2621.7668128455298</v>
      </c>
      <c r="C2001">
        <f>B2001-MAX($B$4:B2001)</f>
        <v>0</v>
      </c>
      <c r="D2001" s="397">
        <f t="shared" si="47"/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745</v>
      </c>
      <c r="DH2001">
        <v>103.17</v>
      </c>
      <c r="DJ2001" s="38"/>
      <c r="DR2001" s="38"/>
      <c r="DT2001" s="15"/>
      <c r="DV2001" s="15"/>
      <c r="DX2001" s="38"/>
      <c r="DZ2001" s="23"/>
      <c r="EB2001" s="15"/>
      <c r="ED2001" s="23"/>
      <c r="EF2001" s="38"/>
      <c r="EH2001" s="38"/>
      <c r="EJ2001" s="23"/>
      <c r="EO2001" s="38">
        <v>43188</v>
      </c>
      <c r="EP2001" s="343">
        <v>8.74</v>
      </c>
      <c r="EV2001" s="15">
        <v>43131</v>
      </c>
      <c r="EW2001">
        <v>3.2099999999999902</v>
      </c>
    </row>
    <row r="2002" spans="1:153">
      <c r="A2002" s="40">
        <v>42177</v>
      </c>
      <c r="B2002">
        <v>2625.79681284553</v>
      </c>
      <c r="C2002">
        <f>B2002-MAX($B$4:B2002)</f>
        <v>0</v>
      </c>
      <c r="D2002" s="397">
        <f t="shared" si="47"/>
        <v>6.7166666666670007E-3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746</v>
      </c>
      <c r="DH2002">
        <v>102.11</v>
      </c>
      <c r="DJ2002" s="38"/>
      <c r="DR2002" s="38"/>
      <c r="DT2002" s="15"/>
      <c r="DV2002" s="15"/>
      <c r="DX2002" s="38"/>
      <c r="DZ2002" s="23"/>
      <c r="EB2002" s="15"/>
      <c r="ED2002" s="23"/>
      <c r="EF2002" s="38"/>
      <c r="EH2002" s="38"/>
      <c r="EJ2002" s="23"/>
      <c r="EO2002" s="38">
        <v>43189</v>
      </c>
      <c r="EP2002" s="343">
        <v>8.74</v>
      </c>
      <c r="EV2002" s="15">
        <v>43132</v>
      </c>
      <c r="EW2002">
        <v>3.2099999999999902</v>
      </c>
    </row>
    <row r="2003" spans="1:153">
      <c r="A2003" s="40">
        <v>42178</v>
      </c>
      <c r="B2003">
        <v>2643.31681284553</v>
      </c>
      <c r="C2003">
        <f>B2003-MAX($B$4:B2003)</f>
        <v>0</v>
      </c>
      <c r="D2003" s="397">
        <f t="shared" si="47"/>
        <v>2.9199999999999969E-2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748</v>
      </c>
      <c r="DH2003">
        <v>103.57</v>
      </c>
      <c r="DJ2003" s="38"/>
      <c r="DR2003" s="38"/>
      <c r="DT2003" s="15"/>
      <c r="DV2003" s="15"/>
      <c r="DX2003" s="38"/>
      <c r="DZ2003" s="23"/>
      <c r="EB2003" s="15"/>
      <c r="ED2003" s="23"/>
      <c r="EF2003" s="38"/>
      <c r="EH2003" s="38"/>
      <c r="EJ2003" s="23"/>
      <c r="EO2003" s="38">
        <v>43192</v>
      </c>
      <c r="EP2003" s="343">
        <v>8.74</v>
      </c>
      <c r="EV2003" s="15">
        <v>43133</v>
      </c>
      <c r="EW2003">
        <v>3.2099999999999902</v>
      </c>
    </row>
    <row r="2004" spans="1:153">
      <c r="A2004" s="40">
        <v>42179</v>
      </c>
      <c r="B2004">
        <v>2641.6968128455301</v>
      </c>
      <c r="C2004">
        <f>B2004-MAX($B$4:B2004)</f>
        <v>-1.6199999999998909</v>
      </c>
      <c r="D2004" s="397">
        <f t="shared" si="47"/>
        <v>-2.699999999999818E-3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766</v>
      </c>
      <c r="DH2004">
        <v>103.57</v>
      </c>
      <c r="DJ2004" s="38"/>
      <c r="DR2004" s="38"/>
      <c r="DT2004" s="15"/>
      <c r="DV2004" s="15"/>
      <c r="DX2004" s="38"/>
      <c r="DZ2004" s="23"/>
      <c r="EB2004" s="15"/>
      <c r="ED2004" s="23"/>
      <c r="EF2004" s="38"/>
      <c r="EH2004" s="38"/>
      <c r="EJ2004" s="23"/>
      <c r="EO2004" s="38">
        <v>43193</v>
      </c>
      <c r="EP2004" s="343">
        <v>8.74</v>
      </c>
      <c r="EV2004" s="15">
        <v>43136</v>
      </c>
      <c r="EW2004">
        <v>3.2099999999999902</v>
      </c>
    </row>
    <row r="2005" spans="1:153">
      <c r="A2005" s="40">
        <v>42180</v>
      </c>
      <c r="B2005">
        <v>2641.3768128455299</v>
      </c>
      <c r="C2005">
        <f>B2005-MAX($B$4:B2005)</f>
        <v>-1.9400000000000546</v>
      </c>
      <c r="D2005" s="397">
        <f t="shared" si="47"/>
        <v>-5.3333333333360614E-4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767</v>
      </c>
      <c r="DH2005">
        <v>103.64</v>
      </c>
      <c r="DJ2005" s="38"/>
      <c r="DR2005" s="38"/>
      <c r="DT2005" s="15"/>
      <c r="DV2005" s="15"/>
      <c r="DX2005" s="38"/>
      <c r="DZ2005" s="23"/>
      <c r="EB2005" s="15"/>
      <c r="ED2005" s="23"/>
      <c r="EF2005" s="38"/>
      <c r="EH2005" s="38"/>
      <c r="EJ2005" s="23"/>
      <c r="EO2005" s="38">
        <v>43194</v>
      </c>
      <c r="EP2005" s="343">
        <v>8.74</v>
      </c>
      <c r="EV2005" s="15">
        <v>43137</v>
      </c>
      <c r="EW2005">
        <v>3.2099999999999902</v>
      </c>
    </row>
    <row r="2006" spans="1:153">
      <c r="A2006" s="40">
        <v>42181</v>
      </c>
      <c r="B2006">
        <v>2640.7168128455301</v>
      </c>
      <c r="C2006">
        <f>B2006-MAX($B$4:B2006)</f>
        <v>-2.5999999999999091</v>
      </c>
      <c r="D2006" s="397">
        <f t="shared" si="47"/>
        <v>-1.0999999999997574E-3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768</v>
      </c>
      <c r="DH2006">
        <v>103.67</v>
      </c>
      <c r="DJ2006" s="38"/>
      <c r="DR2006" s="38"/>
      <c r="DT2006" s="15"/>
      <c r="DV2006" s="15"/>
      <c r="DX2006" s="38"/>
      <c r="DZ2006" s="23"/>
      <c r="EB2006" s="15"/>
      <c r="ED2006" s="23"/>
      <c r="EF2006" s="38"/>
      <c r="EH2006" s="38"/>
      <c r="EJ2006" s="23"/>
      <c r="EO2006" s="38">
        <v>43195</v>
      </c>
      <c r="EP2006" s="343">
        <v>8.74</v>
      </c>
      <c r="EV2006" s="15">
        <v>43138</v>
      </c>
      <c r="EW2006">
        <v>3.2099999999999902</v>
      </c>
    </row>
    <row r="2007" spans="1:153">
      <c r="A2007" s="40">
        <v>42182</v>
      </c>
      <c r="B2007">
        <v>2640.7168128455301</v>
      </c>
      <c r="C2007">
        <f>B2007-MAX($B$4:B2007)</f>
        <v>-2.5999999999999091</v>
      </c>
      <c r="D2007" s="397">
        <f t="shared" si="47"/>
        <v>0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769</v>
      </c>
      <c r="DH2007">
        <v>103.63</v>
      </c>
      <c r="DJ2007" s="38"/>
      <c r="DR2007" s="38"/>
      <c r="DT2007" s="15"/>
      <c r="DV2007" s="15"/>
      <c r="DX2007" s="38"/>
      <c r="DZ2007" s="23"/>
      <c r="EB2007" s="15"/>
      <c r="ED2007" s="23"/>
      <c r="EF2007" s="38"/>
      <c r="EH2007" s="38"/>
      <c r="EJ2007" s="23"/>
      <c r="EO2007" s="38">
        <v>43196</v>
      </c>
      <c r="EP2007" s="343">
        <v>8.74</v>
      </c>
      <c r="EV2007" s="15">
        <v>43139</v>
      </c>
      <c r="EW2007">
        <v>3.2099999999999902</v>
      </c>
    </row>
    <row r="2008" spans="1:153">
      <c r="A2008" s="40">
        <v>42183</v>
      </c>
      <c r="B2008">
        <v>2640.7168128455301</v>
      </c>
      <c r="C2008">
        <f>B2008-MAX($B$4:B2008)</f>
        <v>-2.5999999999999091</v>
      </c>
      <c r="D2008" s="397">
        <f t="shared" si="47"/>
        <v>0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770</v>
      </c>
      <c r="DH2008">
        <v>103.6</v>
      </c>
      <c r="DJ2008" s="38"/>
      <c r="DR2008" s="38"/>
      <c r="DT2008" s="15"/>
      <c r="DV2008" s="15"/>
      <c r="DX2008" s="38"/>
      <c r="DZ2008" s="23"/>
      <c r="EB2008" s="15"/>
      <c r="ED2008" s="23"/>
      <c r="EF2008" s="38"/>
      <c r="EH2008" s="38"/>
      <c r="EJ2008" s="23"/>
      <c r="EO2008" s="38">
        <v>43199</v>
      </c>
      <c r="EP2008" s="343">
        <v>8.74</v>
      </c>
      <c r="EV2008" s="15">
        <v>43140</v>
      </c>
      <c r="EW2008">
        <v>3.2099999999999902</v>
      </c>
    </row>
    <row r="2009" spans="1:153">
      <c r="A2009" s="40">
        <v>42184</v>
      </c>
      <c r="B2009">
        <v>2637.9368128455299</v>
      </c>
      <c r="C2009">
        <f>B2009-MAX($B$4:B2009)</f>
        <v>-5.3800000000001091</v>
      </c>
      <c r="D2009" s="397">
        <f t="shared" si="47"/>
        <v>-4.633333333333667E-3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773</v>
      </c>
      <c r="DH2009">
        <v>103.32</v>
      </c>
      <c r="DJ2009" s="38"/>
      <c r="DR2009" s="38"/>
      <c r="DT2009" s="15"/>
      <c r="DV2009" s="15"/>
      <c r="DX2009" s="38"/>
      <c r="DZ2009" s="23"/>
      <c r="EB2009" s="15"/>
      <c r="ED2009" s="23"/>
      <c r="EF2009" s="38"/>
      <c r="EH2009" s="38"/>
      <c r="EJ2009" s="23"/>
      <c r="EO2009" s="38">
        <v>43200</v>
      </c>
      <c r="EP2009" s="343">
        <v>8.74</v>
      </c>
      <c r="EV2009" s="15">
        <v>43143</v>
      </c>
      <c r="EW2009">
        <v>3.2099999999999902</v>
      </c>
    </row>
    <row r="2010" spans="1:153">
      <c r="A2010" s="40">
        <v>42185</v>
      </c>
      <c r="B2010">
        <v>2636.02681284553</v>
      </c>
      <c r="C2010">
        <f>B2010-MAX($B$4:B2010)</f>
        <v>-7.2899999999999636</v>
      </c>
      <c r="D2010" s="397">
        <f t="shared" si="47"/>
        <v>-3.1833333333330907E-3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774</v>
      </c>
      <c r="DH2010">
        <v>103.29</v>
      </c>
      <c r="DJ2010" s="38"/>
      <c r="DR2010" s="38"/>
      <c r="DT2010" s="15"/>
      <c r="DV2010" s="15"/>
      <c r="DX2010" s="38"/>
      <c r="DZ2010" s="23"/>
      <c r="EB2010" s="15"/>
      <c r="ED2010" s="23"/>
      <c r="EF2010" s="38"/>
      <c r="EH2010" s="38"/>
      <c r="EJ2010" s="23"/>
      <c r="EO2010" s="38">
        <v>43201</v>
      </c>
      <c r="EP2010" s="343">
        <v>8.74</v>
      </c>
      <c r="EV2010" s="15">
        <v>43144</v>
      </c>
      <c r="EW2010">
        <v>3.2099999999999902</v>
      </c>
    </row>
    <row r="2011" spans="1:153">
      <c r="A2011" s="40">
        <v>42186</v>
      </c>
      <c r="B2011">
        <v>2635.4268128455301</v>
      </c>
      <c r="C2011">
        <f>B2011-MAX($B$4:B2011)</f>
        <v>-7.8899999999998727</v>
      </c>
      <c r="D2011" s="397">
        <f t="shared" si="47"/>
        <v>-9.9999999999984845E-4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775</v>
      </c>
      <c r="DH2011">
        <v>103.26</v>
      </c>
      <c r="DJ2011" s="38"/>
      <c r="DR2011" s="38"/>
      <c r="DT2011" s="15"/>
      <c r="DV2011" s="15"/>
      <c r="DX2011" s="38"/>
      <c r="DZ2011" s="23"/>
      <c r="EB2011" s="15"/>
      <c r="ED2011" s="23"/>
      <c r="EF2011" s="38"/>
      <c r="EH2011" s="38"/>
      <c r="EJ2011" s="23"/>
      <c r="EO2011" s="38">
        <v>43202</v>
      </c>
      <c r="EP2011" s="343">
        <v>8.74</v>
      </c>
      <c r="EV2011" s="15">
        <v>43145</v>
      </c>
      <c r="EW2011">
        <v>3.2099999999999902</v>
      </c>
    </row>
    <row r="2012" spans="1:153">
      <c r="A2012" s="40">
        <v>42187</v>
      </c>
      <c r="B2012">
        <v>2632.7068128455298</v>
      </c>
      <c r="C2012">
        <f>B2012-MAX($B$4:B2012)</f>
        <v>-10.610000000000127</v>
      </c>
      <c r="D2012" s="397">
        <f t="shared" si="47"/>
        <v>-4.5333333333337578E-3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776</v>
      </c>
      <c r="DH2012">
        <v>103.26</v>
      </c>
      <c r="DJ2012" s="38"/>
      <c r="DR2012" s="38"/>
      <c r="DT2012" s="15"/>
      <c r="DV2012" s="15"/>
      <c r="DX2012" s="38"/>
      <c r="DZ2012" s="23"/>
      <c r="EB2012" s="15"/>
      <c r="ED2012" s="23"/>
      <c r="EF2012" s="38"/>
      <c r="EH2012" s="38"/>
      <c r="EJ2012" s="23"/>
      <c r="EO2012" s="38">
        <v>43203</v>
      </c>
      <c r="EP2012" s="343">
        <v>8.74</v>
      </c>
      <c r="EV2012" s="15">
        <v>43150</v>
      </c>
      <c r="EW2012">
        <v>3.2099999999999902</v>
      </c>
    </row>
    <row r="2013" spans="1:153">
      <c r="A2013" s="40">
        <v>42188</v>
      </c>
      <c r="B2013">
        <v>2631.8068128455302</v>
      </c>
      <c r="C2013">
        <f>B2013-MAX($B$4:B2013)</f>
        <v>-11.509999999999764</v>
      </c>
      <c r="D2013" s="397">
        <f t="shared" si="47"/>
        <v>-1.4999999999993937E-3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777</v>
      </c>
      <c r="DH2013">
        <v>103.29</v>
      </c>
      <c r="DJ2013" s="38"/>
      <c r="DR2013" s="38"/>
      <c r="DT2013" s="15"/>
      <c r="DV2013" s="15"/>
      <c r="DX2013" s="38"/>
      <c r="DZ2013" s="23"/>
      <c r="EB2013" s="15"/>
      <c r="ED2013" s="23"/>
      <c r="EF2013" s="38"/>
      <c r="EH2013" s="38"/>
      <c r="EJ2013" s="23"/>
      <c r="EO2013" s="38">
        <v>43206</v>
      </c>
      <c r="EP2013" s="343">
        <v>8.74</v>
      </c>
      <c r="EV2013" s="15">
        <v>43151</v>
      </c>
      <c r="EW2013">
        <v>3.2099999999999902</v>
      </c>
    </row>
    <row r="2014" spans="1:153">
      <c r="A2014" s="40">
        <v>42189</v>
      </c>
      <c r="B2014">
        <v>2631.8068128455302</v>
      </c>
      <c r="C2014">
        <f>B2014-MAX($B$4:B2014)</f>
        <v>-11.509999999999764</v>
      </c>
      <c r="D2014" s="397">
        <f t="shared" si="47"/>
        <v>0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780</v>
      </c>
      <c r="DH2014">
        <v>103.53</v>
      </c>
      <c r="DJ2014" s="38"/>
      <c r="DR2014" s="38"/>
      <c r="DT2014" s="15"/>
      <c r="DV2014" s="15"/>
      <c r="DX2014" s="38"/>
      <c r="DZ2014" s="23"/>
      <c r="EB2014" s="15"/>
      <c r="ED2014" s="23"/>
      <c r="EF2014" s="38"/>
      <c r="EH2014" s="38"/>
      <c r="EJ2014" s="23"/>
      <c r="EO2014" s="38">
        <v>43207</v>
      </c>
      <c r="EP2014" s="343">
        <v>8.74</v>
      </c>
      <c r="EV2014" s="15">
        <v>43152</v>
      </c>
      <c r="EW2014">
        <v>3.2099999999999902</v>
      </c>
    </row>
    <row r="2015" spans="1:153">
      <c r="A2015" s="40">
        <v>42190</v>
      </c>
      <c r="B2015">
        <v>2631.8068128455302</v>
      </c>
      <c r="C2015">
        <f>B2015-MAX($B$4:B2015)</f>
        <v>-11.509999999999764</v>
      </c>
      <c r="D2015" s="397">
        <f t="shared" si="47"/>
        <v>0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781</v>
      </c>
      <c r="DH2015">
        <v>103.34</v>
      </c>
      <c r="DJ2015" s="38"/>
      <c r="DR2015" s="38"/>
      <c r="DT2015" s="15"/>
      <c r="DV2015" s="15"/>
      <c r="DX2015" s="38"/>
      <c r="DZ2015" s="23"/>
      <c r="EB2015" s="15"/>
      <c r="ED2015" s="23"/>
      <c r="EF2015" s="38"/>
      <c r="EH2015" s="38"/>
      <c r="EJ2015" s="23"/>
      <c r="EO2015" s="38">
        <v>43208</v>
      </c>
      <c r="EP2015" s="343">
        <v>8.74</v>
      </c>
      <c r="EV2015" s="15">
        <v>43153</v>
      </c>
      <c r="EW2015">
        <v>3.2099999999999902</v>
      </c>
    </row>
    <row r="2016" spans="1:153">
      <c r="A2016" s="40">
        <v>42191</v>
      </c>
      <c r="B2016">
        <v>2656.1468128455299</v>
      </c>
      <c r="C2016">
        <f>B2016-MAX($B$4:B2016)</f>
        <v>0</v>
      </c>
      <c r="D2016" s="397">
        <f t="shared" si="47"/>
        <v>4.0566666666666154E-2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782</v>
      </c>
      <c r="DH2016">
        <v>103.55</v>
      </c>
      <c r="DJ2016" s="38"/>
      <c r="DR2016" s="38"/>
      <c r="DT2016" s="15"/>
      <c r="DV2016" s="15"/>
      <c r="DX2016" s="38"/>
      <c r="DZ2016" s="23"/>
      <c r="EB2016" s="15"/>
      <c r="ED2016" s="23"/>
      <c r="EF2016" s="38"/>
      <c r="EH2016" s="38"/>
      <c r="EJ2016" s="23"/>
      <c r="EO2016" s="38">
        <v>43209</v>
      </c>
      <c r="EP2016" s="343">
        <v>8.74</v>
      </c>
      <c r="EV2016" s="15">
        <v>43154</v>
      </c>
      <c r="EW2016">
        <v>3.2099999999999902</v>
      </c>
    </row>
    <row r="2017" spans="1:153">
      <c r="A2017" s="40">
        <v>42192</v>
      </c>
      <c r="B2017">
        <v>2654.1468128455299</v>
      </c>
      <c r="C2017">
        <f>B2017-MAX($B$4:B2017)</f>
        <v>-2</v>
      </c>
      <c r="D2017" s="397">
        <f t="shared" si="47"/>
        <v>-3.3333333333333335E-3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783</v>
      </c>
      <c r="DH2017">
        <v>103.22</v>
      </c>
      <c r="DJ2017" s="38"/>
      <c r="DR2017" s="38"/>
      <c r="DT2017" s="15"/>
      <c r="DV2017" s="15"/>
      <c r="DX2017" s="38"/>
      <c r="DZ2017" s="23"/>
      <c r="EB2017" s="15"/>
      <c r="ED2017" s="23"/>
      <c r="EF2017" s="38"/>
      <c r="EH2017" s="38"/>
      <c r="EJ2017" s="23"/>
      <c r="EO2017" s="38">
        <v>43210</v>
      </c>
      <c r="EP2017" s="343">
        <v>8.74</v>
      </c>
      <c r="EV2017" s="15">
        <v>43157</v>
      </c>
      <c r="EW2017">
        <v>3.2099999999999902</v>
      </c>
    </row>
    <row r="2018" spans="1:153">
      <c r="A2018" s="40">
        <v>42193</v>
      </c>
      <c r="B2018">
        <v>2671.3468128455302</v>
      </c>
      <c r="C2018">
        <f>B2018-MAX($B$4:B2018)</f>
        <v>0</v>
      </c>
      <c r="D2018" s="397">
        <f t="shared" si="47"/>
        <v>2.8666666666667121E-2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789</v>
      </c>
      <c r="DH2018">
        <v>103.22</v>
      </c>
      <c r="DJ2018" s="38"/>
      <c r="DR2018" s="38"/>
      <c r="DT2018" s="15"/>
      <c r="DV2018" s="15"/>
      <c r="DX2018" s="38"/>
      <c r="DZ2018" s="23"/>
      <c r="EB2018" s="15"/>
      <c r="ED2018" s="23"/>
      <c r="EF2018" s="38"/>
      <c r="EH2018" s="38"/>
      <c r="EJ2018" s="23"/>
      <c r="EO2018" s="38">
        <v>43213</v>
      </c>
      <c r="EP2018" s="343">
        <v>8.74</v>
      </c>
      <c r="EV2018" s="15">
        <v>43158</v>
      </c>
      <c r="EW2018">
        <v>3.2099999999999902</v>
      </c>
    </row>
    <row r="2019" spans="1:153">
      <c r="A2019" s="40">
        <v>42194</v>
      </c>
      <c r="B2019">
        <v>2662.3968128455299</v>
      </c>
      <c r="C2019">
        <f>B2019-MAX($B$4:B2019)</f>
        <v>-8.9500000000002728</v>
      </c>
      <c r="D2019" s="397">
        <f t="shared" si="47"/>
        <v>-1.4916666666667119E-2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790</v>
      </c>
      <c r="DH2019">
        <v>103.11</v>
      </c>
      <c r="DJ2019" s="38"/>
      <c r="DR2019" s="38"/>
      <c r="DT2019" s="15"/>
      <c r="DV2019" s="15"/>
      <c r="DX2019" s="38"/>
      <c r="DZ2019" s="23"/>
      <c r="EB2019" s="15"/>
      <c r="ED2019" s="23"/>
      <c r="EF2019" s="38"/>
      <c r="EH2019" s="38"/>
      <c r="EJ2019" s="23"/>
      <c r="EO2019" s="38">
        <v>43214</v>
      </c>
      <c r="EP2019" s="343">
        <v>8.74</v>
      </c>
      <c r="EV2019" s="15">
        <v>43159</v>
      </c>
      <c r="EW2019">
        <v>3.2099999999999902</v>
      </c>
    </row>
    <row r="2020" spans="1:153">
      <c r="A2020" s="40">
        <v>42195</v>
      </c>
      <c r="B2020">
        <v>2661.3768128455299</v>
      </c>
      <c r="C2020">
        <f>B2020-MAX($B$4:B2020)</f>
        <v>-9.9700000000002547</v>
      </c>
      <c r="D2020" s="397">
        <f t="shared" si="47"/>
        <v>-1.6999999999999698E-3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791</v>
      </c>
      <c r="DH2020">
        <v>103.28</v>
      </c>
      <c r="DJ2020" s="38"/>
      <c r="DR2020" s="38"/>
      <c r="DT2020" s="15"/>
      <c r="DV2020" s="15"/>
      <c r="DX2020" s="38"/>
      <c r="DZ2020" s="23"/>
      <c r="EB2020" s="15"/>
      <c r="ED2020" s="23"/>
      <c r="EF2020" s="38"/>
      <c r="EH2020" s="38"/>
      <c r="EJ2020" s="23"/>
      <c r="EO2020" s="38">
        <v>43215</v>
      </c>
      <c r="EP2020" s="343">
        <v>8.74</v>
      </c>
      <c r="EV2020" s="15">
        <v>43161</v>
      </c>
      <c r="EW2020">
        <v>3.2099999999999902</v>
      </c>
    </row>
    <row r="2021" spans="1:153">
      <c r="A2021" s="40">
        <v>42196</v>
      </c>
      <c r="B2021">
        <v>2661.3768128455299</v>
      </c>
      <c r="C2021">
        <f>B2021-MAX($B$4:B2021)</f>
        <v>-9.9700000000002547</v>
      </c>
      <c r="D2021" s="397">
        <f t="shared" si="47"/>
        <v>0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794</v>
      </c>
      <c r="DH2021">
        <v>103.36</v>
      </c>
      <c r="DJ2021" s="38"/>
      <c r="DR2021" s="38"/>
      <c r="DT2021" s="15"/>
      <c r="DV2021" s="15"/>
      <c r="DX2021" s="38"/>
      <c r="DZ2021" s="23"/>
      <c r="EB2021" s="15"/>
      <c r="ED2021" s="23"/>
      <c r="EF2021" s="38"/>
      <c r="EH2021" s="38"/>
      <c r="EJ2021" s="23"/>
      <c r="EO2021" s="38">
        <v>43216</v>
      </c>
      <c r="EP2021" s="343">
        <v>8.74</v>
      </c>
      <c r="EV2021" s="15">
        <v>43164</v>
      </c>
      <c r="EW2021">
        <v>3.2099999999999902</v>
      </c>
    </row>
    <row r="2022" spans="1:153">
      <c r="A2022" s="40">
        <v>42197</v>
      </c>
      <c r="B2022">
        <v>2661.3768128455299</v>
      </c>
      <c r="C2022">
        <f>B2022-MAX($B$4:B2022)</f>
        <v>-9.9700000000002547</v>
      </c>
      <c r="D2022" s="397">
        <f t="shared" si="47"/>
        <v>0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795</v>
      </c>
      <c r="DH2022">
        <v>103.36</v>
      </c>
      <c r="DJ2022" s="38"/>
      <c r="DR2022" s="38"/>
      <c r="DT2022" s="15"/>
      <c r="DV2022" s="15"/>
      <c r="DX2022" s="38"/>
      <c r="DZ2022" s="23"/>
      <c r="EB2022" s="15"/>
      <c r="ED2022" s="23"/>
      <c r="EF2022" s="38"/>
      <c r="EH2022" s="38"/>
      <c r="EJ2022" s="23"/>
      <c r="EO2022" s="38">
        <v>43217</v>
      </c>
      <c r="EP2022" s="343">
        <v>8.74</v>
      </c>
      <c r="EV2022" s="15">
        <v>43165</v>
      </c>
      <c r="EW2022">
        <v>3.2099999999999902</v>
      </c>
    </row>
    <row r="2023" spans="1:153">
      <c r="A2023" s="40">
        <v>42198</v>
      </c>
      <c r="B2023">
        <v>2664.5868128455299</v>
      </c>
      <c r="C2023">
        <f>B2023-MAX($B$4:B2023)</f>
        <v>-6.7600000000002183</v>
      </c>
      <c r="D2023" s="397">
        <f t="shared" si="47"/>
        <v>5.3500000000000604E-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796</v>
      </c>
      <c r="DH2023">
        <v>103.39</v>
      </c>
      <c r="DJ2023" s="38"/>
      <c r="DR2023" s="38"/>
      <c r="DT2023" s="15"/>
      <c r="DV2023" s="15"/>
      <c r="DX2023" s="38"/>
      <c r="DZ2023" s="23"/>
      <c r="EB2023" s="15"/>
      <c r="ED2023" s="23"/>
      <c r="EF2023" s="38"/>
      <c r="EH2023" s="38"/>
      <c r="EJ2023" s="23"/>
      <c r="EO2023" s="38">
        <v>43220</v>
      </c>
      <c r="EP2023" s="343">
        <v>8.74</v>
      </c>
      <c r="EV2023" s="15">
        <v>43166</v>
      </c>
      <c r="EW2023">
        <v>3.2099999999999902</v>
      </c>
    </row>
    <row r="2024" spans="1:153">
      <c r="A2024" s="40">
        <v>42199</v>
      </c>
      <c r="B2024">
        <v>2666.56681284553</v>
      </c>
      <c r="C2024">
        <f>B2024-MAX($B$4:B2024)</f>
        <v>-4.7800000000002001</v>
      </c>
      <c r="D2024" s="397">
        <f t="shared" si="47"/>
        <v>3.3000000000000303E-3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797</v>
      </c>
      <c r="DH2024">
        <v>103.46</v>
      </c>
      <c r="DJ2024" s="38"/>
      <c r="DR2024" s="38"/>
      <c r="DT2024" s="15"/>
      <c r="DV2024" s="15"/>
      <c r="DX2024" s="38"/>
      <c r="DZ2024" s="23"/>
      <c r="EB2024" s="15"/>
      <c r="ED2024" s="23"/>
      <c r="EF2024" s="38"/>
      <c r="EH2024" s="38"/>
      <c r="EJ2024" s="23"/>
      <c r="EO2024" s="38">
        <v>43222</v>
      </c>
      <c r="EP2024" s="343">
        <v>8.74</v>
      </c>
      <c r="EV2024" s="15">
        <v>43167</v>
      </c>
      <c r="EW2024">
        <v>3.2099999999999902</v>
      </c>
    </row>
    <row r="2025" spans="1:153">
      <c r="A2025" s="40">
        <v>42200</v>
      </c>
      <c r="B2025">
        <v>2668.7868128455302</v>
      </c>
      <c r="C2025">
        <f>B2025-MAX($B$4:B2025)</f>
        <v>-2.5599999999999454</v>
      </c>
      <c r="D2025" s="397">
        <f t="shared" si="47"/>
        <v>3.7000000000004247E-3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798</v>
      </c>
      <c r="DH2025">
        <v>103.59</v>
      </c>
      <c r="DJ2025" s="38"/>
      <c r="DR2025" s="38"/>
      <c r="DT2025" s="15"/>
      <c r="DV2025" s="15"/>
      <c r="DX2025" s="38"/>
      <c r="DZ2025" s="23"/>
      <c r="EB2025" s="15"/>
      <c r="ED2025" s="23"/>
      <c r="EF2025" s="38"/>
      <c r="EH2025" s="38"/>
      <c r="EJ2025" s="23"/>
      <c r="EO2025" s="38">
        <v>43223</v>
      </c>
      <c r="EP2025" s="343">
        <v>8.74</v>
      </c>
      <c r="EV2025" s="15">
        <v>43168</v>
      </c>
      <c r="EW2025">
        <v>3.2099999999999902</v>
      </c>
    </row>
    <row r="2026" spans="1:153">
      <c r="A2026" s="40">
        <v>42201</v>
      </c>
      <c r="B2026">
        <v>2670.0768128455302</v>
      </c>
      <c r="C2026">
        <f>B2026-MAX($B$4:B2026)</f>
        <v>-1.2699999999999818</v>
      </c>
      <c r="D2026" s="397">
        <f t="shared" si="47"/>
        <v>2.1499999999999393E-3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801</v>
      </c>
      <c r="DH2026">
        <v>103.69</v>
      </c>
      <c r="DJ2026" s="38"/>
      <c r="DR2026" s="38"/>
      <c r="DT2026" s="15"/>
      <c r="DV2026" s="15"/>
      <c r="DX2026" s="38"/>
      <c r="DZ2026" s="23"/>
      <c r="EB2026" s="15"/>
      <c r="ED2026" s="23"/>
      <c r="EF2026" s="38"/>
      <c r="EH2026" s="38"/>
      <c r="EJ2026" s="23"/>
      <c r="EO2026" s="38">
        <v>43224</v>
      </c>
      <c r="EP2026" s="343">
        <v>8.74</v>
      </c>
      <c r="EV2026" s="15">
        <v>43171</v>
      </c>
      <c r="EW2026">
        <v>3.2099999999999902</v>
      </c>
    </row>
    <row r="2027" spans="1:153">
      <c r="A2027" s="40">
        <v>42202</v>
      </c>
      <c r="B2027">
        <v>2671.27681284553</v>
      </c>
      <c r="C2027">
        <f>B2027-MAX($B$4:B2027)</f>
        <v>-7.0000000000163709E-2</v>
      </c>
      <c r="D2027" s="397">
        <f t="shared" si="47"/>
        <v>1.9999999999996969E-3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802</v>
      </c>
      <c r="DH2027">
        <v>103.82</v>
      </c>
      <c r="DJ2027" s="38"/>
      <c r="DR2027" s="38"/>
      <c r="DT2027" s="15"/>
      <c r="DV2027" s="15"/>
      <c r="DX2027" s="38"/>
      <c r="DZ2027" s="23"/>
      <c r="EB2027" s="15"/>
      <c r="ED2027" s="23"/>
      <c r="EF2027" s="38"/>
      <c r="EH2027" s="38"/>
      <c r="EJ2027" s="23"/>
      <c r="EO2027" s="38">
        <v>43228</v>
      </c>
      <c r="EP2027" s="343">
        <v>8.74</v>
      </c>
      <c r="EV2027" s="15">
        <v>43172</v>
      </c>
      <c r="EW2027">
        <v>3.2099999999999902</v>
      </c>
    </row>
    <row r="2028" spans="1:153">
      <c r="A2028" s="40">
        <v>42203</v>
      </c>
      <c r="B2028">
        <v>2671.27681284553</v>
      </c>
      <c r="C2028">
        <f>B2028-MAX($B$4:B2028)</f>
        <v>-7.0000000000163709E-2</v>
      </c>
      <c r="D2028" s="397">
        <f t="shared" si="47"/>
        <v>0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803</v>
      </c>
      <c r="DH2028">
        <v>103.87</v>
      </c>
      <c r="DJ2028" s="38"/>
      <c r="DR2028" s="38"/>
      <c r="DT2028" s="15"/>
      <c r="DV2028" s="15"/>
      <c r="DX2028" s="38"/>
      <c r="DZ2028" s="23"/>
      <c r="EB2028" s="15"/>
      <c r="ED2028" s="23"/>
      <c r="EF2028" s="38"/>
      <c r="EH2028" s="38"/>
      <c r="EJ2028" s="23"/>
      <c r="EO2028" s="38">
        <v>43229</v>
      </c>
      <c r="EP2028" s="343">
        <v>8.74</v>
      </c>
      <c r="EV2028" s="15">
        <v>43173</v>
      </c>
      <c r="EW2028">
        <v>3.2099999999999902</v>
      </c>
    </row>
    <row r="2029" spans="1:153">
      <c r="A2029" s="40">
        <v>42204</v>
      </c>
      <c r="B2029">
        <v>2671.27681284553</v>
      </c>
      <c r="C2029">
        <f>B2029-MAX($B$4:B2029)</f>
        <v>-7.0000000000163709E-2</v>
      </c>
      <c r="D2029" s="397">
        <f t="shared" si="47"/>
        <v>0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804</v>
      </c>
      <c r="DH2029">
        <v>103.96</v>
      </c>
      <c r="DJ2029" s="38"/>
      <c r="DR2029" s="38"/>
      <c r="DT2029" s="15"/>
      <c r="DV2029" s="15"/>
      <c r="DX2029" s="38"/>
      <c r="DZ2029" s="23"/>
      <c r="EB2029" s="15"/>
      <c r="ED2029" s="23"/>
      <c r="EF2029" s="38"/>
      <c r="EH2029" s="38"/>
      <c r="EJ2029" s="23"/>
      <c r="EO2029" s="38">
        <v>43230</v>
      </c>
      <c r="EP2029" s="343">
        <v>8.74</v>
      </c>
      <c r="EV2029" s="15">
        <v>43174</v>
      </c>
      <c r="EW2029">
        <v>3.2099999999999902</v>
      </c>
    </row>
    <row r="2030" spans="1:153">
      <c r="A2030" s="40">
        <v>42205</v>
      </c>
      <c r="B2030">
        <v>2671.50681284553</v>
      </c>
      <c r="C2030">
        <f>B2030-MAX($B$4:B2030)</f>
        <v>0</v>
      </c>
      <c r="D2030" s="397">
        <f t="shared" si="47"/>
        <v>3.8333333333336365E-4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805</v>
      </c>
      <c r="DH2030">
        <v>104.17</v>
      </c>
      <c r="DJ2030" s="38"/>
      <c r="DR2030" s="38"/>
      <c r="DT2030" s="15"/>
      <c r="DV2030" s="15"/>
      <c r="DX2030" s="38"/>
      <c r="DZ2030" s="23"/>
      <c r="EB2030" s="15"/>
      <c r="ED2030" s="23"/>
      <c r="EF2030" s="38"/>
      <c r="EH2030" s="38"/>
      <c r="EJ2030" s="23"/>
      <c r="EO2030" s="38">
        <v>43231</v>
      </c>
      <c r="EP2030" s="343">
        <v>8.74</v>
      </c>
      <c r="EV2030" s="15">
        <v>43175</v>
      </c>
      <c r="EW2030">
        <v>3.1799999999999899</v>
      </c>
    </row>
    <row r="2031" spans="1:153">
      <c r="A2031" s="40">
        <v>42206</v>
      </c>
      <c r="B2031">
        <v>2668.0168128455298</v>
      </c>
      <c r="C2031">
        <f>B2031-MAX($B$4:B2031)</f>
        <v>-3.4900000000002365</v>
      </c>
      <c r="D2031" s="397">
        <f t="shared" si="47"/>
        <v>-5.8166666666670608E-3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808</v>
      </c>
      <c r="DH2031">
        <v>104.05</v>
      </c>
      <c r="DJ2031" s="38"/>
      <c r="DR2031" s="38"/>
      <c r="DT2031" s="15"/>
      <c r="DV2031" s="15"/>
      <c r="DX2031" s="38"/>
      <c r="DZ2031" s="23"/>
      <c r="EB2031" s="15"/>
      <c r="ED2031" s="23"/>
      <c r="EF2031" s="38"/>
      <c r="EH2031" s="38"/>
      <c r="EJ2031" s="23"/>
      <c r="EO2031" s="38">
        <v>43234</v>
      </c>
      <c r="EP2031" s="343">
        <v>8.74</v>
      </c>
      <c r="EV2031" s="15">
        <v>43178</v>
      </c>
      <c r="EW2031">
        <v>3.21999999999999</v>
      </c>
    </row>
    <row r="2032" spans="1:153">
      <c r="A2032" s="40">
        <v>42207</v>
      </c>
      <c r="B2032">
        <v>2675.6668128455299</v>
      </c>
      <c r="C2032">
        <f>B2032-MAX($B$4:B2032)</f>
        <v>0</v>
      </c>
      <c r="D2032" s="397">
        <f t="shared" si="47"/>
        <v>1.2750000000000152E-2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809</v>
      </c>
      <c r="DH2032">
        <v>103.65</v>
      </c>
      <c r="DJ2032" s="38"/>
      <c r="DR2032" s="38"/>
      <c r="DT2032" s="15"/>
      <c r="DV2032" s="15"/>
      <c r="DX2032" s="38"/>
      <c r="DZ2032" s="23"/>
      <c r="EB2032" s="15"/>
      <c r="ED2032" s="23"/>
      <c r="EF2032" s="38"/>
      <c r="EH2032" s="38"/>
      <c r="EJ2032" s="23"/>
      <c r="EO2032" s="38">
        <v>43235</v>
      </c>
      <c r="EP2032" s="343">
        <v>8.74</v>
      </c>
      <c r="EV2032" s="15">
        <v>43179</v>
      </c>
      <c r="EW2032">
        <v>3.3199999999999901</v>
      </c>
    </row>
    <row r="2033" spans="1:153">
      <c r="A2033" s="40">
        <v>42208</v>
      </c>
      <c r="B2033">
        <v>2674.1368128455301</v>
      </c>
      <c r="C2033">
        <f>B2033-MAX($B$4:B2033)</f>
        <v>-1.5299999999997453</v>
      </c>
      <c r="D2033" s="397">
        <f t="shared" si="47"/>
        <v>-2.5499999999995756E-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810</v>
      </c>
      <c r="DH2033">
        <v>103.32</v>
      </c>
      <c r="DJ2033" s="38"/>
      <c r="DR2033" s="38"/>
      <c r="DT2033" s="15"/>
      <c r="DV2033" s="15"/>
      <c r="DX2033" s="38"/>
      <c r="DZ2033" s="23"/>
      <c r="EB2033" s="15"/>
      <c r="ED2033" s="23"/>
      <c r="EF2033" s="38"/>
      <c r="EH2033" s="38"/>
      <c r="EJ2033" s="23"/>
      <c r="EO2033" s="38">
        <v>43236</v>
      </c>
      <c r="EP2033" s="343">
        <v>8.74</v>
      </c>
      <c r="EV2033" s="15">
        <v>43180</v>
      </c>
      <c r="EW2033">
        <v>3.27999999999999</v>
      </c>
    </row>
    <row r="2034" spans="1:153">
      <c r="A2034" s="40">
        <v>42209</v>
      </c>
      <c r="B2034">
        <v>2684.3868128455301</v>
      </c>
      <c r="C2034">
        <f>B2034-MAX($B$4:B2034)</f>
        <v>0</v>
      </c>
      <c r="D2034" s="397">
        <f t="shared" si="47"/>
        <v>1.7083333333333332E-2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811</v>
      </c>
      <c r="DH2034">
        <v>103.13</v>
      </c>
      <c r="DJ2034" s="38"/>
      <c r="DR2034" s="38"/>
      <c r="DT2034" s="15"/>
      <c r="DV2034" s="15"/>
      <c r="DX2034" s="38"/>
      <c r="DZ2034" s="23"/>
      <c r="EB2034" s="15"/>
      <c r="ED2034" s="23"/>
      <c r="EF2034" s="38"/>
      <c r="EH2034" s="38"/>
      <c r="EJ2034" s="23"/>
      <c r="EO2034" s="38">
        <v>43237</v>
      </c>
      <c r="EP2034" s="343">
        <v>8.74</v>
      </c>
      <c r="EV2034" s="15">
        <v>43181</v>
      </c>
      <c r="EW2034">
        <v>3.19999999999999</v>
      </c>
    </row>
    <row r="2035" spans="1:153">
      <c r="A2035" s="40">
        <v>42210</v>
      </c>
      <c r="B2035">
        <v>2684.3868128455301</v>
      </c>
      <c r="C2035">
        <f>B2035-MAX($B$4:B2035)</f>
        <v>0</v>
      </c>
      <c r="D2035" s="397">
        <f t="shared" si="47"/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818</v>
      </c>
      <c r="DH2035">
        <v>103.13</v>
      </c>
      <c r="DJ2035" s="38"/>
      <c r="DR2035" s="38"/>
      <c r="DT2035" s="15"/>
      <c r="DV2035" s="15"/>
      <c r="DX2035" s="38"/>
      <c r="DZ2035" s="23"/>
      <c r="EB2035" s="15"/>
      <c r="ED2035" s="23"/>
      <c r="EF2035" s="38"/>
      <c r="EH2035" s="38"/>
      <c r="EJ2035" s="23"/>
      <c r="EO2035" s="38">
        <v>43238</v>
      </c>
      <c r="EP2035" s="343">
        <v>8.74</v>
      </c>
      <c r="EV2035" s="15">
        <v>43182</v>
      </c>
      <c r="EW2035">
        <v>4.71999999999999</v>
      </c>
    </row>
    <row r="2036" spans="1:153">
      <c r="A2036" s="40">
        <v>42211</v>
      </c>
      <c r="B2036">
        <v>2684.3868128455301</v>
      </c>
      <c r="C2036">
        <f>B2036-MAX($B$4:B2036)</f>
        <v>0</v>
      </c>
      <c r="D2036" s="397">
        <f t="shared" si="47"/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819</v>
      </c>
      <c r="DH2036">
        <v>103.22</v>
      </c>
      <c r="DJ2036" s="38"/>
      <c r="DR2036" s="38"/>
      <c r="DT2036" s="15"/>
      <c r="DV2036" s="15"/>
      <c r="DX2036" s="38"/>
      <c r="DZ2036" s="23"/>
      <c r="EB2036" s="15"/>
      <c r="ED2036" s="23"/>
      <c r="EF2036" s="38"/>
      <c r="EH2036" s="38"/>
      <c r="EJ2036" s="23"/>
      <c r="EO2036" s="38">
        <v>43241</v>
      </c>
      <c r="EP2036" s="343">
        <v>8.74</v>
      </c>
      <c r="EV2036" s="15">
        <v>43185</v>
      </c>
      <c r="EW2036">
        <v>4.71999999999999</v>
      </c>
    </row>
    <row r="2037" spans="1:153">
      <c r="A2037" s="40">
        <v>42212</v>
      </c>
      <c r="B2037">
        <v>2680.8068128455302</v>
      </c>
      <c r="C2037">
        <f>B2037-MAX($B$4:B2037)</f>
        <v>-3.5799999999999272</v>
      </c>
      <c r="D2037" s="397">
        <f t="shared" si="47"/>
        <v>-5.9666666666665456E-3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822</v>
      </c>
      <c r="DH2037">
        <v>103.28</v>
      </c>
      <c r="DJ2037" s="38"/>
      <c r="DR2037" s="38"/>
      <c r="DT2037" s="15"/>
      <c r="DV2037" s="15"/>
      <c r="DX2037" s="38"/>
      <c r="DZ2037" s="23"/>
      <c r="EB2037" s="15"/>
      <c r="ED2037" s="23"/>
      <c r="EF2037" s="38"/>
      <c r="EH2037" s="38"/>
      <c r="EJ2037" s="23"/>
      <c r="EO2037" s="38">
        <v>43243</v>
      </c>
      <c r="EP2037" s="343">
        <v>8.74</v>
      </c>
      <c r="EV2037" s="15">
        <v>43186</v>
      </c>
      <c r="EW2037">
        <v>4.71999999999999</v>
      </c>
    </row>
    <row r="2038" spans="1:153">
      <c r="A2038" s="40">
        <v>42213</v>
      </c>
      <c r="B2038">
        <v>2679.6468128455299</v>
      </c>
      <c r="C2038">
        <f>B2038-MAX($B$4:B2038)</f>
        <v>-4.7400000000002365</v>
      </c>
      <c r="D2038" s="397">
        <f t="shared" si="47"/>
        <v>-1.9333333333338486E-3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823</v>
      </c>
      <c r="DH2038">
        <v>103.14</v>
      </c>
      <c r="DJ2038" s="38"/>
      <c r="DR2038" s="38"/>
      <c r="DT2038" s="15"/>
      <c r="DV2038" s="15"/>
      <c r="DX2038" s="38"/>
      <c r="DZ2038" s="23"/>
      <c r="EB2038" s="15"/>
      <c r="ED2038" s="23"/>
      <c r="EF2038" s="38"/>
      <c r="EH2038" s="38"/>
      <c r="EJ2038" s="23"/>
      <c r="EO2038" s="38">
        <v>43244</v>
      </c>
      <c r="EP2038" s="343">
        <v>8.74</v>
      </c>
      <c r="EV2038" s="15">
        <v>43187</v>
      </c>
      <c r="EW2038">
        <v>4.71999999999999</v>
      </c>
    </row>
    <row r="2039" spans="1:153">
      <c r="A2039" s="40">
        <v>42214</v>
      </c>
      <c r="B2039">
        <v>2668.1668128455299</v>
      </c>
      <c r="C2039">
        <f>B2039-MAX($B$4:B2039)</f>
        <v>-16.220000000000255</v>
      </c>
      <c r="D2039" s="397">
        <f t="shared" si="47"/>
        <v>-1.9133333333333363E-2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825</v>
      </c>
      <c r="DH2039">
        <v>104.12</v>
      </c>
      <c r="DJ2039" s="38"/>
      <c r="DR2039" s="38"/>
      <c r="DT2039" s="15"/>
      <c r="DV2039" s="15"/>
      <c r="DX2039" s="38"/>
      <c r="DZ2039" s="23"/>
      <c r="EB2039" s="15"/>
      <c r="ED2039" s="23"/>
      <c r="EF2039" s="38"/>
      <c r="EH2039" s="38"/>
      <c r="EJ2039" s="23"/>
      <c r="EO2039" s="38">
        <v>43245</v>
      </c>
      <c r="EP2039" s="343">
        <v>8.74</v>
      </c>
      <c r="EV2039" s="15">
        <v>43188</v>
      </c>
      <c r="EW2039">
        <v>4.71999999999999</v>
      </c>
    </row>
    <row r="2040" spans="1:153">
      <c r="A2040" s="40">
        <v>42215</v>
      </c>
      <c r="B2040">
        <v>2678.9768128455298</v>
      </c>
      <c r="C2040">
        <f>B2040-MAX($B$4:B2040)</f>
        <v>-5.4100000000003092</v>
      </c>
      <c r="D2040" s="397">
        <f t="shared" si="47"/>
        <v>1.8016666666666577E-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826</v>
      </c>
      <c r="DH2040">
        <v>105.4</v>
      </c>
      <c r="DJ2040" s="38"/>
      <c r="DR2040" s="38"/>
      <c r="DT2040" s="15"/>
      <c r="DV2040" s="15"/>
      <c r="DX2040" s="38"/>
      <c r="DZ2040" s="23"/>
      <c r="EB2040" s="15"/>
      <c r="ED2040" s="23"/>
      <c r="EF2040" s="38"/>
      <c r="EH2040" s="38"/>
      <c r="EJ2040" s="23"/>
      <c r="EO2040" s="38">
        <v>43248</v>
      </c>
      <c r="EP2040" s="343">
        <v>8.74</v>
      </c>
      <c r="EV2040" s="15">
        <v>43189</v>
      </c>
      <c r="EW2040">
        <v>4.71999999999999</v>
      </c>
    </row>
    <row r="2041" spans="1:153">
      <c r="A2041" s="40">
        <v>42216</v>
      </c>
      <c r="B2041">
        <v>2683.3568128455299</v>
      </c>
      <c r="C2041">
        <f>B2041-MAX($B$4:B2041)</f>
        <v>-1.0300000000002001</v>
      </c>
      <c r="D2041" s="397">
        <f t="shared" si="47"/>
        <v>7.3000000000001813E-3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829</v>
      </c>
      <c r="DH2041">
        <v>105.72</v>
      </c>
      <c r="DJ2041" s="38"/>
      <c r="DR2041" s="38"/>
      <c r="DT2041" s="15"/>
      <c r="DV2041" s="15"/>
      <c r="DX2041" s="38"/>
      <c r="DZ2041" s="23"/>
      <c r="EB2041" s="15"/>
      <c r="ED2041" s="23"/>
      <c r="EF2041" s="38"/>
      <c r="EH2041" s="38"/>
      <c r="EJ2041" s="23"/>
      <c r="EO2041" s="38">
        <v>43249</v>
      </c>
      <c r="EP2041" s="343">
        <v>8.74</v>
      </c>
      <c r="EV2041" s="15">
        <v>43192</v>
      </c>
      <c r="EW2041">
        <v>4.71999999999999</v>
      </c>
    </row>
    <row r="2042" spans="1:153">
      <c r="A2042" s="40">
        <v>42217</v>
      </c>
      <c r="B2042">
        <v>2683.3568128455299</v>
      </c>
      <c r="C2042">
        <f>B2042-MAX($B$4:B2042)</f>
        <v>-1.0300000000002001</v>
      </c>
      <c r="D2042" s="397">
        <f t="shared" si="47"/>
        <v>0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832</v>
      </c>
      <c r="DH2042">
        <v>105.86</v>
      </c>
      <c r="DJ2042" s="38"/>
      <c r="DR2042" s="38"/>
      <c r="DT2042" s="15"/>
      <c r="DV2042" s="15"/>
      <c r="DX2042" s="38"/>
      <c r="DZ2042" s="23"/>
      <c r="EB2042" s="15"/>
      <c r="ED2042" s="23"/>
      <c r="EF2042" s="38"/>
      <c r="EH2042" s="38"/>
      <c r="EJ2042" s="23"/>
      <c r="EO2042" s="38">
        <v>43250</v>
      </c>
      <c r="EP2042" s="343">
        <v>8.74</v>
      </c>
      <c r="EV2042" s="15">
        <v>43193</v>
      </c>
      <c r="EW2042">
        <v>4.71999999999999</v>
      </c>
    </row>
    <row r="2043" spans="1:153">
      <c r="A2043" s="40">
        <v>42218</v>
      </c>
      <c r="B2043">
        <v>2683.3568128455299</v>
      </c>
      <c r="C2043">
        <f>B2043-MAX($B$4:B2043)</f>
        <v>-1.0300000000002001</v>
      </c>
      <c r="D2043" s="397">
        <f t="shared" si="47"/>
        <v>0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833</v>
      </c>
      <c r="DH2043">
        <v>105.09</v>
      </c>
      <c r="DJ2043" s="38"/>
      <c r="DR2043" s="38"/>
      <c r="DT2043" s="15"/>
      <c r="DV2043" s="15"/>
      <c r="DX2043" s="38"/>
      <c r="DZ2043" s="23"/>
      <c r="EB2043" s="15"/>
      <c r="ED2043" s="23"/>
      <c r="EF2043" s="38"/>
      <c r="EH2043" s="38"/>
      <c r="EJ2043" s="23"/>
      <c r="EO2043" s="38">
        <v>43251</v>
      </c>
      <c r="EP2043" s="343">
        <v>8.74</v>
      </c>
      <c r="EV2043" s="15">
        <v>43194</v>
      </c>
      <c r="EW2043">
        <v>4.71999999999999</v>
      </c>
    </row>
    <row r="2044" spans="1:153">
      <c r="A2044" s="40">
        <v>42219</v>
      </c>
      <c r="B2044">
        <v>2691.2868128455302</v>
      </c>
      <c r="C2044">
        <f>B2044-MAX($B$4:B2044)</f>
        <v>0</v>
      </c>
      <c r="D2044" s="397">
        <f t="shared" si="47"/>
        <v>1.321666666666715E-2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836</v>
      </c>
      <c r="DH2044">
        <v>106.3</v>
      </c>
      <c r="DJ2044" s="38"/>
      <c r="DR2044" s="38"/>
      <c r="DT2044" s="15"/>
      <c r="DV2044" s="15"/>
      <c r="DX2044" s="38"/>
      <c r="DZ2044" s="23"/>
      <c r="EB2044" s="15"/>
      <c r="ED2044" s="23"/>
      <c r="EF2044" s="38"/>
      <c r="EH2044" s="38"/>
      <c r="EJ2044" s="23"/>
      <c r="EO2044" s="38">
        <v>43252</v>
      </c>
      <c r="EP2044" s="343">
        <v>8.74</v>
      </c>
      <c r="EV2044" s="15">
        <v>43195</v>
      </c>
      <c r="EW2044">
        <v>4.71999999999999</v>
      </c>
    </row>
    <row r="2045" spans="1:153">
      <c r="A2045" s="40">
        <v>42220</v>
      </c>
      <c r="B2045">
        <v>2680.4068128455301</v>
      </c>
      <c r="C2045">
        <f>B2045-MAX($B$4:B2045)</f>
        <v>-10.880000000000109</v>
      </c>
      <c r="D2045" s="397">
        <f t="shared" si="47"/>
        <v>-1.8133333333333515E-2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837</v>
      </c>
      <c r="DH2045">
        <v>107.84</v>
      </c>
      <c r="DJ2045" s="38"/>
      <c r="DR2045" s="38"/>
      <c r="DT2045" s="15"/>
      <c r="DV2045" s="15"/>
      <c r="DX2045" s="38"/>
      <c r="DZ2045" s="23"/>
      <c r="EB2045" s="15"/>
      <c r="ED2045" s="23"/>
      <c r="EF2045" s="38"/>
      <c r="EH2045" s="38"/>
      <c r="EJ2045" s="23"/>
      <c r="EO2045" s="38">
        <v>43255</v>
      </c>
      <c r="EP2045" s="343">
        <v>8.74</v>
      </c>
      <c r="EV2045" s="15">
        <v>43196</v>
      </c>
      <c r="EW2045">
        <v>4.71999999999999</v>
      </c>
    </row>
    <row r="2046" spans="1:153">
      <c r="A2046" s="40">
        <v>42221</v>
      </c>
      <c r="B2046">
        <v>2674.4668128455301</v>
      </c>
      <c r="C2046">
        <f>B2046-MAX($B$4:B2046)</f>
        <v>-16.820000000000164</v>
      </c>
      <c r="D2046" s="397">
        <f t="shared" si="47"/>
        <v>-9.900000000000091E-3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838</v>
      </c>
      <c r="DH2046">
        <v>107.9</v>
      </c>
      <c r="DJ2046" s="38"/>
      <c r="DR2046" s="38"/>
      <c r="DT2046" s="15"/>
      <c r="DV2046" s="15"/>
      <c r="DX2046" s="38"/>
      <c r="DZ2046" s="23"/>
      <c r="EB2046" s="15"/>
      <c r="ED2046" s="23"/>
      <c r="EF2046" s="38"/>
      <c r="EH2046" s="38"/>
      <c r="EJ2046" s="23"/>
      <c r="EO2046" s="38">
        <v>43256</v>
      </c>
      <c r="EP2046" s="343">
        <v>8.74</v>
      </c>
      <c r="EV2046" s="15">
        <v>43199</v>
      </c>
      <c r="EW2046">
        <v>4.71999999999999</v>
      </c>
    </row>
    <row r="2047" spans="1:153">
      <c r="A2047" s="40">
        <v>42222</v>
      </c>
      <c r="B2047">
        <v>2705.9168128455299</v>
      </c>
      <c r="C2047">
        <f>B2047-MAX($B$4:B2047)</f>
        <v>0</v>
      </c>
      <c r="D2047" s="397">
        <f t="shared" si="47"/>
        <v>5.2416666666666362E-2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839</v>
      </c>
      <c r="DH2047">
        <v>107.1</v>
      </c>
      <c r="DJ2047" s="38"/>
      <c r="DR2047" s="38"/>
      <c r="DT2047" s="15"/>
      <c r="DV2047" s="15"/>
      <c r="DX2047" s="38"/>
      <c r="DZ2047" s="23"/>
      <c r="EB2047" s="15"/>
      <c r="ED2047" s="23"/>
      <c r="EF2047" s="38"/>
      <c r="EH2047" s="38"/>
      <c r="EJ2047" s="23"/>
      <c r="EO2047" s="38">
        <v>43258</v>
      </c>
      <c r="EP2047" s="343">
        <v>8.74</v>
      </c>
      <c r="EV2047" s="15">
        <v>43200</v>
      </c>
      <c r="EW2047">
        <v>4.71999999999999</v>
      </c>
    </row>
    <row r="2048" spans="1:153">
      <c r="A2048" s="40">
        <v>42223</v>
      </c>
      <c r="B2048">
        <v>2707.7868128455302</v>
      </c>
      <c r="C2048">
        <f>B2048-MAX($B$4:B2048)</f>
        <v>0</v>
      </c>
      <c r="D2048" s="397">
        <f t="shared" si="47"/>
        <v>3.1166666666672424E-3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847</v>
      </c>
      <c r="DH2048">
        <v>107.1</v>
      </c>
      <c r="DJ2048" s="38"/>
      <c r="DR2048" s="38"/>
      <c r="DT2048" s="15"/>
      <c r="DV2048" s="15"/>
      <c r="DX2048" s="38"/>
      <c r="DZ2048" s="23"/>
      <c r="EB2048" s="15"/>
      <c r="ED2048" s="23"/>
      <c r="EF2048" s="38"/>
      <c r="EH2048" s="38"/>
      <c r="EJ2048" s="23"/>
      <c r="EO2048" s="38">
        <v>43259</v>
      </c>
      <c r="EP2048" s="343">
        <v>8.74</v>
      </c>
      <c r="EV2048" s="15">
        <v>43201</v>
      </c>
      <c r="EW2048">
        <v>4.71999999999999</v>
      </c>
    </row>
    <row r="2049" spans="1:153">
      <c r="A2049" s="40">
        <v>42224</v>
      </c>
      <c r="B2049">
        <v>2707.7868128455302</v>
      </c>
      <c r="C2049">
        <f>B2049-MAX($B$4:B2049)</f>
        <v>0</v>
      </c>
      <c r="D2049" s="397">
        <f t="shared" si="47"/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850</v>
      </c>
      <c r="DH2049">
        <v>107.18</v>
      </c>
      <c r="DJ2049" s="38"/>
      <c r="DR2049" s="38"/>
      <c r="DT2049" s="15"/>
      <c r="DV2049" s="15"/>
      <c r="DX2049" s="38"/>
      <c r="DZ2049" s="23"/>
      <c r="EB2049" s="15"/>
      <c r="ED2049" s="23"/>
      <c r="EF2049" s="38"/>
      <c r="EH2049" s="38"/>
      <c r="EJ2049" s="23"/>
      <c r="EO2049" s="38">
        <v>43262</v>
      </c>
      <c r="EP2049" s="343">
        <v>8.74</v>
      </c>
      <c r="EV2049" s="15">
        <v>43202</v>
      </c>
      <c r="EW2049">
        <v>4.71999999999999</v>
      </c>
    </row>
    <row r="2050" spans="1:153">
      <c r="A2050" s="40">
        <v>42225</v>
      </c>
      <c r="B2050">
        <v>2707.7868128455302</v>
      </c>
      <c r="C2050">
        <f>B2050-MAX($B$4:B2050)</f>
        <v>0</v>
      </c>
      <c r="D2050" s="397">
        <f t="shared" si="47"/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851</v>
      </c>
      <c r="DH2050">
        <v>107.07</v>
      </c>
      <c r="DJ2050" s="38"/>
      <c r="DR2050" s="38"/>
      <c r="DT2050" s="15"/>
      <c r="DV2050" s="15"/>
      <c r="DX2050" s="38"/>
      <c r="DZ2050" s="23"/>
      <c r="EB2050" s="15"/>
      <c r="ED2050" s="23"/>
      <c r="EF2050" s="38"/>
      <c r="EH2050" s="38"/>
      <c r="EJ2050" s="23"/>
      <c r="EO2050" s="38">
        <v>43263</v>
      </c>
      <c r="EP2050" s="343">
        <v>8.74</v>
      </c>
      <c r="EV2050" s="15">
        <v>43203</v>
      </c>
      <c r="EW2050">
        <v>4.71999999999999</v>
      </c>
    </row>
    <row r="2051" spans="1:153">
      <c r="A2051" s="40">
        <v>42226</v>
      </c>
      <c r="B2051">
        <v>2706.81681284553</v>
      </c>
      <c r="C2051">
        <f>B2051-MAX($B$4:B2051)</f>
        <v>-0.97000000000025466</v>
      </c>
      <c r="D2051" s="397">
        <f t="shared" si="47"/>
        <v>-1.6166666666670912E-3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852</v>
      </c>
      <c r="DH2051">
        <v>106.91</v>
      </c>
      <c r="DJ2051" s="38"/>
      <c r="DR2051" s="38"/>
      <c r="DT2051" s="15"/>
      <c r="DV2051" s="15"/>
      <c r="DX2051" s="38"/>
      <c r="DZ2051" s="23"/>
      <c r="EB2051" s="15"/>
      <c r="ED2051" s="23"/>
      <c r="EF2051" s="38"/>
      <c r="EH2051" s="38"/>
      <c r="EJ2051" s="23"/>
      <c r="EO2051" s="38">
        <v>43265</v>
      </c>
      <c r="EP2051" s="343">
        <v>8.74</v>
      </c>
      <c r="EV2051" s="15">
        <v>43206</v>
      </c>
      <c r="EW2051">
        <v>4.71999999999999</v>
      </c>
    </row>
    <row r="2052" spans="1:153">
      <c r="A2052" s="40">
        <v>42227</v>
      </c>
      <c r="B2052">
        <v>2720.5968128455302</v>
      </c>
      <c r="C2052">
        <f>B2052-MAX($B$4:B2052)</f>
        <v>0</v>
      </c>
      <c r="D2052" s="397">
        <f t="shared" si="47"/>
        <v>2.2966666666667E-2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853</v>
      </c>
      <c r="DH2052">
        <v>106.82</v>
      </c>
      <c r="DJ2052" s="38"/>
      <c r="DR2052" s="38"/>
      <c r="DT2052" s="15"/>
      <c r="DV2052" s="15"/>
      <c r="DX2052" s="38"/>
      <c r="DZ2052" s="23"/>
      <c r="EB2052" s="15"/>
      <c r="ED2052" s="23"/>
      <c r="EF2052" s="38"/>
      <c r="EH2052" s="38"/>
      <c r="EJ2052" s="23"/>
      <c r="EO2052" s="38">
        <v>43266</v>
      </c>
      <c r="EP2052" s="343">
        <v>8.74</v>
      </c>
      <c r="EV2052" s="15">
        <v>43207</v>
      </c>
      <c r="EW2052">
        <v>4.71999999999999</v>
      </c>
    </row>
    <row r="2053" spans="1:153">
      <c r="A2053" s="40">
        <v>42228</v>
      </c>
      <c r="B2053">
        <v>2755.9068128455301</v>
      </c>
      <c r="C2053">
        <f>B2053-MAX($B$4:B2053)</f>
        <v>0</v>
      </c>
      <c r="D2053" s="397">
        <f t="shared" ref="D2053:D2116" si="48">250000*(B2053-B2052)/$J$4</f>
        <v>5.8849999999999916E-2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858</v>
      </c>
      <c r="DH2053">
        <v>102.37</v>
      </c>
      <c r="DJ2053" s="38"/>
      <c r="DR2053" s="38"/>
      <c r="DT2053" s="15"/>
      <c r="DV2053" s="15"/>
      <c r="DX2053" s="38"/>
      <c r="DZ2053" s="23"/>
      <c r="EB2053" s="15"/>
      <c r="ED2053" s="23"/>
      <c r="EF2053" s="38"/>
      <c r="EH2053" s="38"/>
      <c r="EJ2053" s="23"/>
      <c r="EO2053" s="38">
        <v>43269</v>
      </c>
      <c r="EP2053" s="343">
        <v>8.74</v>
      </c>
      <c r="EV2053" s="15">
        <v>43208</v>
      </c>
      <c r="EW2053">
        <v>4.71999999999999</v>
      </c>
    </row>
    <row r="2054" spans="1:153">
      <c r="A2054" s="40">
        <v>42229</v>
      </c>
      <c r="B2054">
        <v>2745.31681284553</v>
      </c>
      <c r="C2054">
        <f>B2054-MAX($B$4:B2054)</f>
        <v>-10.590000000000146</v>
      </c>
      <c r="D2054" s="397">
        <f t="shared" si="48"/>
        <v>-1.7650000000000242E-2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859</v>
      </c>
      <c r="DH2054">
        <v>103.53</v>
      </c>
      <c r="DJ2054" s="38"/>
      <c r="DR2054" s="38"/>
      <c r="DT2054" s="15"/>
      <c r="DV2054" s="15"/>
      <c r="DX2054" s="38"/>
      <c r="DZ2054" s="23"/>
      <c r="EB2054" s="15"/>
      <c r="ED2054" s="23"/>
      <c r="EF2054" s="38"/>
      <c r="EH2054" s="38"/>
      <c r="EJ2054" s="23"/>
      <c r="EO2054" s="38">
        <v>43270</v>
      </c>
      <c r="EP2054" s="343">
        <v>8.74</v>
      </c>
      <c r="EV2054" s="15">
        <v>43209</v>
      </c>
      <c r="EW2054">
        <v>4.71999999999999</v>
      </c>
    </row>
    <row r="2055" spans="1:153">
      <c r="A2055" s="40">
        <v>42230</v>
      </c>
      <c r="B2055">
        <v>2745.31681284553</v>
      </c>
      <c r="C2055">
        <f>B2055-MAX($B$4:B2055)</f>
        <v>-10.590000000000146</v>
      </c>
      <c r="D2055" s="397">
        <f t="shared" si="48"/>
        <v>0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860</v>
      </c>
      <c r="DH2055">
        <v>101.89</v>
      </c>
      <c r="DJ2055" s="38"/>
      <c r="DR2055" s="38"/>
      <c r="DT2055" s="15"/>
      <c r="DV2055" s="15"/>
      <c r="DX2055" s="38"/>
      <c r="DZ2055" s="23"/>
      <c r="EB2055" s="15"/>
      <c r="ED2055" s="23"/>
      <c r="EF2055" s="38"/>
      <c r="EH2055" s="38"/>
      <c r="EJ2055" s="23"/>
      <c r="EO2055" s="38">
        <v>43271</v>
      </c>
      <c r="EP2055" s="343">
        <v>8.81</v>
      </c>
      <c r="EV2055" s="15">
        <v>43210</v>
      </c>
      <c r="EW2055">
        <v>4.71999999999999</v>
      </c>
    </row>
    <row r="2056" spans="1:153">
      <c r="A2056" s="40">
        <v>42231</v>
      </c>
      <c r="B2056">
        <v>2745.31681284553</v>
      </c>
      <c r="C2056">
        <f>B2056-MAX($B$4:B2056)</f>
        <v>-10.590000000000146</v>
      </c>
      <c r="D2056" s="397">
        <f t="shared" si="48"/>
        <v>0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861</v>
      </c>
      <c r="DH2056">
        <v>99.790000000000106</v>
      </c>
      <c r="DJ2056" s="38"/>
      <c r="DR2056" s="38"/>
      <c r="DT2056" s="15"/>
      <c r="DV2056" s="15"/>
      <c r="DX2056" s="38"/>
      <c r="DZ2056" s="23"/>
      <c r="EB2056" s="15"/>
      <c r="ED2056" s="23"/>
      <c r="EF2056" s="38"/>
      <c r="EH2056" s="38"/>
      <c r="EJ2056" s="23"/>
      <c r="EO2056" s="38">
        <v>43272</v>
      </c>
      <c r="EP2056" s="343">
        <v>8.76</v>
      </c>
      <c r="EV2056" s="15">
        <v>43213</v>
      </c>
      <c r="EW2056">
        <v>4.71999999999999</v>
      </c>
    </row>
    <row r="2057" spans="1:153">
      <c r="A2057" s="40">
        <v>42232</v>
      </c>
      <c r="B2057">
        <v>2745.31681284553</v>
      </c>
      <c r="C2057">
        <f>B2057-MAX($B$4:B2057)</f>
        <v>-10.590000000000146</v>
      </c>
      <c r="D2057" s="397">
        <f t="shared" si="48"/>
        <v>0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879</v>
      </c>
      <c r="DH2057">
        <v>99.790000000000106</v>
      </c>
      <c r="DJ2057" s="38"/>
      <c r="DR2057" s="38"/>
      <c r="DT2057" s="15"/>
      <c r="DV2057" s="15"/>
      <c r="DX2057" s="38"/>
      <c r="DZ2057" s="23"/>
      <c r="EB2057" s="15"/>
      <c r="ED2057" s="23"/>
      <c r="EF2057" s="38"/>
      <c r="EH2057" s="38"/>
      <c r="EJ2057" s="23"/>
      <c r="EO2057" s="38">
        <v>43273</v>
      </c>
      <c r="EP2057" s="343">
        <v>8.85</v>
      </c>
      <c r="EV2057" s="15">
        <v>43214</v>
      </c>
      <c r="EW2057">
        <v>4.71999999999999</v>
      </c>
    </row>
    <row r="2058" spans="1:153">
      <c r="A2058" s="40">
        <v>42233</v>
      </c>
      <c r="B2058">
        <v>2747.6968128455301</v>
      </c>
      <c r="C2058">
        <f>B2058-MAX($B$4:B2058)</f>
        <v>-8.2100000000000364</v>
      </c>
      <c r="D2058" s="397">
        <f t="shared" si="48"/>
        <v>3.9666666666668482E-3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880</v>
      </c>
      <c r="DH2058">
        <v>99.810000000000102</v>
      </c>
      <c r="DJ2058" s="38"/>
      <c r="DR2058" s="38"/>
      <c r="DT2058" s="15"/>
      <c r="DV2058" s="15"/>
      <c r="DX2058" s="38"/>
      <c r="DZ2058" s="23"/>
      <c r="EB2058" s="15"/>
      <c r="ED2058" s="23"/>
      <c r="EF2058" s="38"/>
      <c r="EH2058" s="38"/>
      <c r="EJ2058" s="23"/>
      <c r="EO2058" s="38">
        <v>43276</v>
      </c>
      <c r="EP2058" s="343">
        <v>8.9</v>
      </c>
      <c r="EV2058" s="15">
        <v>43215</v>
      </c>
      <c r="EW2058">
        <v>4.71999999999999</v>
      </c>
    </row>
    <row r="2059" spans="1:153">
      <c r="A2059" s="40">
        <v>42234</v>
      </c>
      <c r="B2059">
        <v>2748.8968128455299</v>
      </c>
      <c r="C2059">
        <f>B2059-MAX($B$4:B2059)</f>
        <v>-7.0100000000002183</v>
      </c>
      <c r="D2059" s="397">
        <f t="shared" si="48"/>
        <v>1.9999999999996969E-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881</v>
      </c>
      <c r="DH2059">
        <v>99.850000000000094</v>
      </c>
      <c r="DJ2059" s="38"/>
      <c r="DR2059" s="38"/>
      <c r="DT2059" s="15"/>
      <c r="DV2059" s="15"/>
      <c r="DX2059" s="38"/>
      <c r="DZ2059" s="23"/>
      <c r="EB2059" s="15"/>
      <c r="ED2059" s="23"/>
      <c r="EF2059" s="38"/>
      <c r="EH2059" s="38"/>
      <c r="EJ2059" s="23"/>
      <c r="EO2059" s="38">
        <v>43277</v>
      </c>
      <c r="EP2059" s="343">
        <v>8.84</v>
      </c>
      <c r="EV2059" s="15">
        <v>43216</v>
      </c>
      <c r="EW2059">
        <v>4.71999999999999</v>
      </c>
    </row>
    <row r="2060" spans="1:153">
      <c r="A2060" s="40">
        <v>42235</v>
      </c>
      <c r="B2060">
        <v>2754.9268128455301</v>
      </c>
      <c r="C2060">
        <f>B2060-MAX($B$4:B2060)</f>
        <v>-0.98000000000001819</v>
      </c>
      <c r="D2060" s="397">
        <f t="shared" si="48"/>
        <v>1.0050000000000333E-2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882</v>
      </c>
      <c r="DH2060">
        <v>99.520000000000095</v>
      </c>
      <c r="DJ2060" s="38"/>
      <c r="DR2060" s="38"/>
      <c r="DT2060" s="15"/>
      <c r="DV2060" s="15"/>
      <c r="DX2060" s="38"/>
      <c r="DZ2060" s="23"/>
      <c r="EB2060" s="15"/>
      <c r="ED2060" s="23"/>
      <c r="EF2060" s="38"/>
      <c r="EH2060" s="38"/>
      <c r="EJ2060" s="23"/>
      <c r="EO2060" s="38">
        <v>43278</v>
      </c>
      <c r="EP2060" s="343">
        <v>8.85</v>
      </c>
      <c r="EV2060" s="15">
        <v>43217</v>
      </c>
      <c r="EW2060">
        <v>4.71999999999999</v>
      </c>
    </row>
    <row r="2061" spans="1:153">
      <c r="A2061" s="40">
        <v>42236</v>
      </c>
      <c r="B2061">
        <v>2763.1268128455299</v>
      </c>
      <c r="C2061">
        <f>B2061-MAX($B$4:B2061)</f>
        <v>0</v>
      </c>
      <c r="D2061" s="397">
        <f t="shared" si="48"/>
        <v>1.3666666666666364E-2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885</v>
      </c>
      <c r="DH2061">
        <v>97.650000000000105</v>
      </c>
      <c r="DJ2061" s="38"/>
      <c r="DR2061" s="38"/>
      <c r="DT2061" s="15"/>
      <c r="DV2061" s="15"/>
      <c r="DX2061" s="38"/>
      <c r="DZ2061" s="23"/>
      <c r="EB2061" s="15"/>
      <c r="ED2061" s="23"/>
      <c r="EF2061" s="38"/>
      <c r="EH2061" s="38"/>
      <c r="EJ2061" s="23"/>
      <c r="EO2061" s="38">
        <v>43279</v>
      </c>
      <c r="EP2061" s="343">
        <v>8.76</v>
      </c>
      <c r="EV2061" s="15">
        <v>43220</v>
      </c>
      <c r="EW2061">
        <v>4.71999999999999</v>
      </c>
    </row>
    <row r="2062" spans="1:153">
      <c r="A2062" s="40">
        <v>42237</v>
      </c>
      <c r="B2062">
        <v>2780.9168128455299</v>
      </c>
      <c r="C2062">
        <f>B2062-MAX($B$4:B2062)</f>
        <v>0</v>
      </c>
      <c r="D2062" s="397">
        <f t="shared" si="48"/>
        <v>2.9649999999999937E-2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924</v>
      </c>
      <c r="DH2062">
        <v>97.650000000000105</v>
      </c>
      <c r="DJ2062" s="38"/>
      <c r="DR2062" s="38"/>
      <c r="DT2062" s="15"/>
      <c r="DV2062" s="15"/>
      <c r="DX2062" s="38"/>
      <c r="DZ2062" s="23"/>
      <c r="EB2062" s="15"/>
      <c r="ED2062" s="23"/>
      <c r="EF2062" s="38"/>
      <c r="EH2062" s="38"/>
      <c r="EJ2062" s="23"/>
      <c r="EO2062" s="38">
        <v>43280</v>
      </c>
      <c r="EP2062" s="343">
        <v>8.73</v>
      </c>
      <c r="EV2062" s="15">
        <v>43222</v>
      </c>
      <c r="EW2062">
        <v>4.71999999999999</v>
      </c>
    </row>
    <row r="2063" spans="1:153">
      <c r="A2063" s="40">
        <v>42238</v>
      </c>
      <c r="B2063">
        <v>2780.9168128455299</v>
      </c>
      <c r="C2063">
        <f>B2063-MAX($B$4:B2063)</f>
        <v>0</v>
      </c>
      <c r="D2063" s="397">
        <f t="shared" si="48"/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927</v>
      </c>
      <c r="DH2063">
        <v>97.690000000000097</v>
      </c>
      <c r="DJ2063" s="38"/>
      <c r="DR2063" s="38"/>
      <c r="DT2063" s="15"/>
      <c r="DV2063" s="15"/>
      <c r="DX2063" s="38"/>
      <c r="DZ2063" s="23"/>
      <c r="EB2063" s="15"/>
      <c r="ED2063" s="23"/>
      <c r="EF2063" s="38"/>
      <c r="EH2063" s="38"/>
      <c r="EJ2063" s="23"/>
      <c r="EO2063" s="38">
        <v>43283</v>
      </c>
      <c r="EP2063" s="343">
        <v>8.5</v>
      </c>
      <c r="EV2063" s="15">
        <v>43223</v>
      </c>
      <c r="EW2063">
        <v>4.71999999999999</v>
      </c>
    </row>
    <row r="2064" spans="1:153">
      <c r="A2064" s="40">
        <v>42239</v>
      </c>
      <c r="B2064">
        <v>2780.9168128455299</v>
      </c>
      <c r="C2064">
        <f>B2064-MAX($B$4:B2064)</f>
        <v>0</v>
      </c>
      <c r="D2064" s="397">
        <f t="shared" si="48"/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928</v>
      </c>
      <c r="DH2064">
        <v>97.540000000000106</v>
      </c>
      <c r="DJ2064" s="38"/>
      <c r="DR2064" s="38"/>
      <c r="DT2064" s="15"/>
      <c r="DV2064" s="15"/>
      <c r="DX2064" s="38"/>
      <c r="DZ2064" s="23"/>
      <c r="EB2064" s="15"/>
      <c r="ED2064" s="23"/>
      <c r="EF2064" s="38"/>
      <c r="EH2064" s="38"/>
      <c r="EJ2064" s="23"/>
      <c r="EO2064" s="38">
        <v>43284</v>
      </c>
      <c r="EP2064" s="343">
        <v>8.44</v>
      </c>
      <c r="EV2064" s="15">
        <v>43224</v>
      </c>
      <c r="EW2064">
        <v>4.71999999999999</v>
      </c>
    </row>
    <row r="2065" spans="1:153">
      <c r="A2065" s="40">
        <v>42240</v>
      </c>
      <c r="B2065">
        <v>2842.3868128455301</v>
      </c>
      <c r="C2065">
        <f>B2065-MAX($B$4:B2065)</f>
        <v>0</v>
      </c>
      <c r="D2065" s="397">
        <f t="shared" si="48"/>
        <v>0.10245000000000042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929</v>
      </c>
      <c r="DH2065">
        <v>97.520000000000095</v>
      </c>
      <c r="DJ2065" s="38"/>
      <c r="DR2065" s="38"/>
      <c r="DT2065" s="15"/>
      <c r="DV2065" s="15"/>
      <c r="DX2065" s="38"/>
      <c r="DZ2065" s="23"/>
      <c r="EB2065" s="15"/>
      <c r="ED2065" s="23"/>
      <c r="EF2065" s="38"/>
      <c r="EH2065" s="38"/>
      <c r="EJ2065" s="23"/>
      <c r="EO2065" s="38">
        <v>43285</v>
      </c>
      <c r="EP2065" s="343">
        <v>8.43</v>
      </c>
      <c r="EV2065" s="15">
        <v>43228</v>
      </c>
      <c r="EW2065">
        <v>4.71999999999999</v>
      </c>
    </row>
    <row r="2066" spans="1:153">
      <c r="A2066" s="40">
        <v>42241</v>
      </c>
      <c r="B2066">
        <v>2843.4068128455301</v>
      </c>
      <c r="C2066">
        <f>B2066-MAX($B$4:B2066)</f>
        <v>0</v>
      </c>
      <c r="D2066" s="397">
        <f t="shared" si="48"/>
        <v>1.6999999999999698E-3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930</v>
      </c>
      <c r="DH2066">
        <v>97.470000000000098</v>
      </c>
      <c r="DJ2066" s="38"/>
      <c r="DR2066" s="38"/>
      <c r="DT2066" s="15"/>
      <c r="DV2066" s="15"/>
      <c r="DX2066" s="38"/>
      <c r="DZ2066" s="23"/>
      <c r="EB2066" s="15"/>
      <c r="ED2066" s="23"/>
      <c r="EF2066" s="38"/>
      <c r="EH2066" s="38"/>
      <c r="EJ2066" s="23"/>
      <c r="EO2066" s="38">
        <v>43286</v>
      </c>
      <c r="EP2066" s="343">
        <v>8.44</v>
      </c>
      <c r="EV2066" s="15">
        <v>43229</v>
      </c>
      <c r="EW2066">
        <v>4.71999999999999</v>
      </c>
    </row>
    <row r="2067" spans="1:153">
      <c r="A2067" s="40">
        <v>42242</v>
      </c>
      <c r="B2067">
        <v>2858.50681284553</v>
      </c>
      <c r="C2067">
        <f>B2067-MAX($B$4:B2067)</f>
        <v>0</v>
      </c>
      <c r="D2067" s="397">
        <f t="shared" si="48"/>
        <v>2.5166666666666514E-2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941</v>
      </c>
      <c r="DH2067">
        <v>97.470000000000098</v>
      </c>
      <c r="DJ2067" s="38"/>
      <c r="DR2067" s="38"/>
      <c r="DT2067" s="15"/>
      <c r="DV2067" s="15"/>
      <c r="DX2067" s="38"/>
      <c r="DZ2067" s="23"/>
      <c r="EB2067" s="15"/>
      <c r="ED2067" s="23"/>
      <c r="EF2067" s="38"/>
      <c r="EH2067" s="38"/>
      <c r="EJ2067" s="23"/>
      <c r="EO2067" s="38">
        <v>43287</v>
      </c>
      <c r="EP2067" s="343">
        <v>8.44</v>
      </c>
      <c r="EV2067" s="15">
        <v>43230</v>
      </c>
      <c r="EW2067">
        <v>4.71999999999999</v>
      </c>
    </row>
    <row r="2068" spans="1:153">
      <c r="A2068" s="40">
        <v>42243</v>
      </c>
      <c r="B2068">
        <v>2874.8868128455301</v>
      </c>
      <c r="C2068">
        <f>B2068-MAX($B$4:B2068)</f>
        <v>0</v>
      </c>
      <c r="D2068" s="397">
        <f t="shared" si="48"/>
        <v>2.7300000000000182E-2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942</v>
      </c>
      <c r="DH2068">
        <v>97.040000000000106</v>
      </c>
      <c r="DJ2068" s="38"/>
      <c r="DR2068" s="38"/>
      <c r="DT2068" s="15"/>
      <c r="DV2068" s="15"/>
      <c r="DX2068" s="38"/>
      <c r="DZ2068" s="23"/>
      <c r="EB2068" s="15"/>
      <c r="ED2068" s="23"/>
      <c r="EF2068" s="38"/>
      <c r="EH2068" s="38"/>
      <c r="EJ2068" s="23"/>
      <c r="EO2068" s="38">
        <v>43290</v>
      </c>
      <c r="EP2068" s="343">
        <v>8.43</v>
      </c>
      <c r="EV2068" s="15">
        <v>43231</v>
      </c>
      <c r="EW2068">
        <v>4.71999999999999</v>
      </c>
    </row>
    <row r="2069" spans="1:153">
      <c r="A2069" s="40">
        <v>42244</v>
      </c>
      <c r="B2069">
        <v>2883.79681284553</v>
      </c>
      <c r="C2069">
        <f>B2069-MAX($B$4:B2069)</f>
        <v>0</v>
      </c>
      <c r="D2069" s="397">
        <f t="shared" si="48"/>
        <v>1.4849999999999757E-2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943</v>
      </c>
      <c r="DH2069">
        <v>96.860000000000099</v>
      </c>
      <c r="DJ2069" s="38"/>
      <c r="DR2069" s="38"/>
      <c r="DT2069" s="15"/>
      <c r="DV2069" s="15"/>
      <c r="DX2069" s="38"/>
      <c r="DZ2069" s="23"/>
      <c r="EB2069" s="15"/>
      <c r="ED2069" s="23"/>
      <c r="EF2069" s="38"/>
      <c r="EH2069" s="38"/>
      <c r="EJ2069" s="23"/>
      <c r="EO2069" s="38">
        <v>43291</v>
      </c>
      <c r="EP2069" s="343">
        <v>8.42</v>
      </c>
      <c r="EV2069" s="15">
        <v>43234</v>
      </c>
      <c r="EW2069">
        <v>4.71999999999999</v>
      </c>
    </row>
    <row r="2070" spans="1:153">
      <c r="A2070" s="40">
        <v>42245</v>
      </c>
      <c r="B2070">
        <v>2883.79681284553</v>
      </c>
      <c r="C2070">
        <f>B2070-MAX($B$4:B2070)</f>
        <v>0</v>
      </c>
      <c r="D2070" s="397">
        <f t="shared" si="48"/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944</v>
      </c>
      <c r="DH2070">
        <v>97.190000000000097</v>
      </c>
      <c r="DJ2070" s="38"/>
      <c r="DR2070" s="38"/>
      <c r="DT2070" s="15"/>
      <c r="DV2070" s="15"/>
      <c r="DX2070" s="38"/>
      <c r="DZ2070" s="23"/>
      <c r="EB2070" s="15"/>
      <c r="ED2070" s="23"/>
      <c r="EF2070" s="38"/>
      <c r="EH2070" s="38"/>
      <c r="EJ2070" s="23"/>
      <c r="EO2070" s="38">
        <v>43292</v>
      </c>
      <c r="EP2070" s="343">
        <v>8.42</v>
      </c>
      <c r="EV2070" s="15">
        <v>43235</v>
      </c>
      <c r="EW2070">
        <v>4.71999999999999</v>
      </c>
    </row>
    <row r="2071" spans="1:153">
      <c r="A2071" s="40">
        <v>42246</v>
      </c>
      <c r="B2071">
        <v>2883.79681284553</v>
      </c>
      <c r="C2071">
        <f>B2071-MAX($B$4:B2071)</f>
        <v>0</v>
      </c>
      <c r="D2071" s="397">
        <f t="shared" si="48"/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945</v>
      </c>
      <c r="DH2071">
        <v>97.010000000000105</v>
      </c>
      <c r="DJ2071" s="38"/>
      <c r="DR2071" s="38"/>
      <c r="DT2071" s="15"/>
      <c r="DV2071" s="15"/>
      <c r="DX2071" s="38"/>
      <c r="DZ2071" s="23"/>
      <c r="EB2071" s="15"/>
      <c r="ED2071" s="23"/>
      <c r="EF2071" s="38"/>
      <c r="EH2071" s="38"/>
      <c r="EJ2071" s="23"/>
      <c r="EO2071" s="38">
        <v>43293</v>
      </c>
      <c r="EP2071" s="343">
        <v>8.42</v>
      </c>
      <c r="EV2071" s="15">
        <v>43236</v>
      </c>
      <c r="EW2071">
        <v>4.71999999999999</v>
      </c>
    </row>
    <row r="2072" spans="1:153">
      <c r="A2072" s="40">
        <v>42247</v>
      </c>
      <c r="B2072">
        <v>2882.1168128455301</v>
      </c>
      <c r="C2072">
        <f>B2072-MAX($B$4:B2072)</f>
        <v>-1.6799999999998363</v>
      </c>
      <c r="D2072" s="397">
        <f t="shared" si="48"/>
        <v>-2.7999999999997272E-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948</v>
      </c>
      <c r="DH2072">
        <v>97.310000000000102</v>
      </c>
      <c r="DJ2072" s="38"/>
      <c r="DR2072" s="38"/>
      <c r="DT2072" s="15"/>
      <c r="DV2072" s="15"/>
      <c r="DX2072" s="38"/>
      <c r="DZ2072" s="23"/>
      <c r="EB2072" s="15"/>
      <c r="ED2072" s="23"/>
      <c r="EF2072" s="38"/>
      <c r="EH2072" s="38"/>
      <c r="EJ2072" s="23"/>
      <c r="EO2072" s="38">
        <v>43294</v>
      </c>
      <c r="EP2072" s="343">
        <v>8.42</v>
      </c>
      <c r="EV2072" s="15">
        <v>43237</v>
      </c>
      <c r="EW2072">
        <v>4.71999999999999</v>
      </c>
    </row>
    <row r="2073" spans="1:153">
      <c r="A2073" s="40">
        <v>42248</v>
      </c>
      <c r="B2073">
        <v>2870.8368128455299</v>
      </c>
      <c r="C2073">
        <f>B2073-MAX($B$4:B2073)</f>
        <v>-12.960000000000036</v>
      </c>
      <c r="D2073" s="397">
        <f t="shared" si="48"/>
        <v>-1.8800000000000334E-2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949</v>
      </c>
      <c r="DH2073">
        <v>97.500000000000099</v>
      </c>
      <c r="DJ2073" s="38"/>
      <c r="DR2073" s="38"/>
      <c r="DT2073" s="15"/>
      <c r="DV2073" s="15"/>
      <c r="DX2073" s="38"/>
      <c r="DZ2073" s="23"/>
      <c r="EB2073" s="15"/>
      <c r="ED2073" s="23"/>
      <c r="EF2073" s="38"/>
      <c r="EH2073" s="38"/>
      <c r="EJ2073" s="23"/>
      <c r="EO2073" s="38">
        <v>43297</v>
      </c>
      <c r="EP2073" s="343">
        <v>8.42</v>
      </c>
      <c r="EV2073" s="15">
        <v>43238</v>
      </c>
      <c r="EW2073">
        <v>4.71999999999999</v>
      </c>
    </row>
    <row r="2074" spans="1:153">
      <c r="A2074" s="40">
        <v>42249</v>
      </c>
      <c r="B2074">
        <v>2873.5768128455302</v>
      </c>
      <c r="C2074">
        <f>B2074-MAX($B$4:B2074)</f>
        <v>-10.2199999999998</v>
      </c>
      <c r="D2074" s="397">
        <f t="shared" si="48"/>
        <v>4.5666666666670606E-3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950</v>
      </c>
      <c r="DH2074">
        <v>97.580000000000098</v>
      </c>
      <c r="DJ2074" s="38"/>
      <c r="DR2074" s="38"/>
      <c r="DT2074" s="15"/>
      <c r="DV2074" s="15"/>
      <c r="DX2074" s="38"/>
      <c r="DZ2074" s="23"/>
      <c r="EB2074" s="15"/>
      <c r="ED2074" s="23"/>
      <c r="EF2074" s="38"/>
      <c r="EH2074" s="38"/>
      <c r="EJ2074" s="23"/>
      <c r="EO2074" s="38">
        <v>43298</v>
      </c>
      <c r="EP2074" s="343">
        <v>8.42</v>
      </c>
      <c r="EV2074" s="15">
        <v>43241</v>
      </c>
      <c r="EW2074">
        <v>4.71999999999999</v>
      </c>
    </row>
    <row r="2075" spans="1:153">
      <c r="A2075" s="40">
        <v>42250</v>
      </c>
      <c r="B2075">
        <v>2882.7668128455298</v>
      </c>
      <c r="C2075">
        <f>B2075-MAX($B$4:B2075)</f>
        <v>-1.0300000000002001</v>
      </c>
      <c r="D2075" s="397">
        <f t="shared" si="48"/>
        <v>1.5316666666666E-2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955</v>
      </c>
      <c r="DH2075">
        <v>98.460000000000093</v>
      </c>
      <c r="DJ2075" s="38"/>
      <c r="DR2075" s="38"/>
      <c r="DT2075" s="15"/>
      <c r="DV2075" s="15"/>
      <c r="DX2075" s="38"/>
      <c r="DZ2075" s="23"/>
      <c r="EB2075" s="15"/>
      <c r="ED2075" s="23"/>
      <c r="EF2075" s="38"/>
      <c r="EH2075" s="38"/>
      <c r="EJ2075" s="23"/>
      <c r="EO2075" s="38">
        <v>43299</v>
      </c>
      <c r="EP2075" s="343">
        <v>8.42</v>
      </c>
      <c r="EV2075" s="15">
        <v>43243</v>
      </c>
      <c r="EW2075">
        <v>4.71999999999999</v>
      </c>
    </row>
    <row r="2076" spans="1:153">
      <c r="A2076" s="40">
        <v>42251</v>
      </c>
      <c r="B2076">
        <v>2876.6468128455299</v>
      </c>
      <c r="C2076">
        <f>B2076-MAX($B$4:B2076)</f>
        <v>-7.1500000000000909</v>
      </c>
      <c r="D2076" s="397">
        <f t="shared" si="48"/>
        <v>-1.0199999999999819E-2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957</v>
      </c>
      <c r="DH2076">
        <v>98.110000000000099</v>
      </c>
      <c r="DJ2076" s="38"/>
      <c r="DR2076" s="38"/>
      <c r="DT2076" s="15"/>
      <c r="DV2076" s="15"/>
      <c r="DX2076" s="38"/>
      <c r="DZ2076" s="23"/>
      <c r="EB2076" s="15"/>
      <c r="ED2076" s="23"/>
      <c r="EF2076" s="38"/>
      <c r="EH2076" s="38"/>
      <c r="EJ2076" s="23"/>
      <c r="EO2076" s="38">
        <v>43300</v>
      </c>
      <c r="EP2076" s="343">
        <v>8.42</v>
      </c>
      <c r="EV2076" s="15">
        <v>43244</v>
      </c>
      <c r="EW2076">
        <v>4.71999999999999</v>
      </c>
    </row>
    <row r="2077" spans="1:153">
      <c r="A2077" s="40">
        <v>42252</v>
      </c>
      <c r="B2077">
        <v>2876.6468128455299</v>
      </c>
      <c r="C2077">
        <f>B2077-MAX($B$4:B2077)</f>
        <v>-7.1500000000000909</v>
      </c>
      <c r="D2077" s="397">
        <f t="shared" si="48"/>
        <v>0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958</v>
      </c>
      <c r="DH2077">
        <v>98.150000000000105</v>
      </c>
      <c r="DJ2077" s="38"/>
      <c r="DR2077" s="38"/>
      <c r="DT2077" s="15"/>
      <c r="DV2077" s="15"/>
      <c r="DX2077" s="38"/>
      <c r="DZ2077" s="23"/>
      <c r="EB2077" s="15"/>
      <c r="ED2077" s="23"/>
      <c r="EF2077" s="38"/>
      <c r="EH2077" s="38"/>
      <c r="EJ2077" s="23"/>
      <c r="EO2077" s="38">
        <v>43301</v>
      </c>
      <c r="EP2077" s="343">
        <v>8.42</v>
      </c>
      <c r="EV2077" s="15">
        <v>43245</v>
      </c>
      <c r="EW2077">
        <v>4.71999999999999</v>
      </c>
    </row>
    <row r="2078" spans="1:153">
      <c r="A2078" s="40">
        <v>42253</v>
      </c>
      <c r="B2078">
        <v>2876.6468128455299</v>
      </c>
      <c r="C2078">
        <f>B2078-MAX($B$4:B2078)</f>
        <v>-7.1500000000000909</v>
      </c>
      <c r="D2078" s="397">
        <f t="shared" si="48"/>
        <v>0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959</v>
      </c>
      <c r="DH2078">
        <v>97.6400000000001</v>
      </c>
      <c r="DJ2078" s="38"/>
      <c r="DR2078" s="38"/>
      <c r="DT2078" s="15"/>
      <c r="DV2078" s="15"/>
      <c r="DX2078" s="38"/>
      <c r="DZ2078" s="23"/>
      <c r="EB2078" s="15"/>
      <c r="ED2078" s="23"/>
      <c r="EF2078" s="38"/>
      <c r="EH2078" s="38"/>
      <c r="EJ2078" s="23"/>
      <c r="EO2078" s="38">
        <v>43304</v>
      </c>
      <c r="EP2078" s="343">
        <v>8.42</v>
      </c>
      <c r="EV2078" s="15">
        <v>43248</v>
      </c>
      <c r="EW2078">
        <v>4.71999999999999</v>
      </c>
    </row>
    <row r="2079" spans="1:153">
      <c r="A2079" s="40">
        <v>42254</v>
      </c>
      <c r="B2079">
        <v>2884.8768128455299</v>
      </c>
      <c r="C2079">
        <f>B2079-MAX($B$4:B2079)</f>
        <v>0</v>
      </c>
      <c r="D2079" s="397">
        <f t="shared" si="48"/>
        <v>1.3716666666666698E-2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962</v>
      </c>
      <c r="DH2079">
        <v>97.630000000000095</v>
      </c>
      <c r="DJ2079" s="38"/>
      <c r="DR2079" s="38"/>
      <c r="DT2079" s="15"/>
      <c r="DV2079" s="15"/>
      <c r="DX2079" s="38"/>
      <c r="DZ2079" s="23"/>
      <c r="EB2079" s="15"/>
      <c r="ED2079" s="23"/>
      <c r="EF2079" s="38"/>
      <c r="EH2079" s="38"/>
      <c r="EJ2079" s="23"/>
      <c r="EO2079" s="38">
        <v>43305</v>
      </c>
      <c r="EP2079" s="343">
        <v>8.42</v>
      </c>
      <c r="EV2079" s="15">
        <v>43249</v>
      </c>
      <c r="EW2079">
        <v>4.71999999999999</v>
      </c>
    </row>
    <row r="2080" spans="1:153">
      <c r="A2080" s="40">
        <v>42255</v>
      </c>
      <c r="B2080">
        <v>2901.5168128455298</v>
      </c>
      <c r="C2080">
        <f>B2080-MAX($B$4:B2080)</f>
        <v>0</v>
      </c>
      <c r="D2080" s="397">
        <f t="shared" si="48"/>
        <v>2.7733333333333124E-2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963</v>
      </c>
      <c r="DH2080">
        <v>97.520000000000095</v>
      </c>
      <c r="DJ2080" s="38"/>
      <c r="DR2080" s="38"/>
      <c r="DT2080" s="15"/>
      <c r="DV2080" s="15"/>
      <c r="DX2080" s="38"/>
      <c r="DZ2080" s="23"/>
      <c r="EB2080" s="15"/>
      <c r="ED2080" s="23"/>
      <c r="EF2080" s="38"/>
      <c r="EH2080" s="38"/>
      <c r="EJ2080" s="23"/>
      <c r="EO2080" s="38">
        <v>43306</v>
      </c>
      <c r="EP2080" s="343">
        <v>8.42</v>
      </c>
      <c r="EV2080" s="15">
        <v>43250</v>
      </c>
      <c r="EW2080">
        <v>4.71999999999999</v>
      </c>
    </row>
    <row r="2081" spans="1:153">
      <c r="A2081" s="40">
        <v>42256</v>
      </c>
      <c r="B2081">
        <v>2894.77681284553</v>
      </c>
      <c r="C2081">
        <f>B2081-MAX($B$4:B2081)</f>
        <v>-6.7399999999997817</v>
      </c>
      <c r="D2081" s="397">
        <f t="shared" si="48"/>
        <v>-1.123333333333297E-2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964</v>
      </c>
      <c r="DH2081">
        <v>97.170000000000101</v>
      </c>
      <c r="DJ2081" s="38"/>
      <c r="DR2081" s="38"/>
      <c r="DT2081" s="15"/>
      <c r="DV2081" s="15"/>
      <c r="DX2081" s="38"/>
      <c r="DZ2081" s="23"/>
      <c r="EB2081" s="15"/>
      <c r="ED2081" s="23"/>
      <c r="EF2081" s="38"/>
      <c r="EH2081" s="38"/>
      <c r="EJ2081" s="23"/>
      <c r="EO2081" s="38">
        <v>43307</v>
      </c>
      <c r="EP2081" s="343">
        <v>8.42</v>
      </c>
      <c r="EV2081" s="15">
        <v>43251</v>
      </c>
      <c r="EW2081">
        <v>4.71999999999999</v>
      </c>
    </row>
    <row r="2082" spans="1:153">
      <c r="A2082" s="40">
        <v>42257</v>
      </c>
      <c r="B2082">
        <v>2887.6868128455299</v>
      </c>
      <c r="C2082">
        <f>B2082-MAX($B$4:B2082)</f>
        <v>-13.829999999999927</v>
      </c>
      <c r="D2082" s="397">
        <f t="shared" si="48"/>
        <v>-1.1816666666666909E-2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965</v>
      </c>
      <c r="DH2082">
        <v>97.160000000000096</v>
      </c>
      <c r="DJ2082" s="38"/>
      <c r="DR2082" s="38"/>
      <c r="DT2082" s="15"/>
      <c r="DV2082" s="15"/>
      <c r="DX2082" s="38"/>
      <c r="DZ2082" s="23"/>
      <c r="EB2082" s="15"/>
      <c r="ED2082" s="23"/>
      <c r="EF2082" s="38"/>
      <c r="EH2082" s="38"/>
      <c r="EJ2082" s="23"/>
      <c r="EO2082" s="38">
        <v>43308</v>
      </c>
      <c r="EP2082" s="343">
        <v>8.42</v>
      </c>
      <c r="EV2082" s="15">
        <v>43252</v>
      </c>
      <c r="EW2082">
        <v>4.71999999999999</v>
      </c>
    </row>
    <row r="2083" spans="1:153">
      <c r="A2083" s="40">
        <v>42258</v>
      </c>
      <c r="B2083">
        <v>2893.0568128455302</v>
      </c>
      <c r="C2083">
        <f>B2083-MAX($B$4:B2083)</f>
        <v>-8.4599999999995816</v>
      </c>
      <c r="D2083" s="397">
        <f t="shared" si="48"/>
        <v>8.9500000000005756E-3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976</v>
      </c>
      <c r="DH2083">
        <v>97.160000000000096</v>
      </c>
      <c r="DJ2083" s="38"/>
      <c r="DR2083" s="38"/>
      <c r="DT2083" s="15"/>
      <c r="DV2083" s="15"/>
      <c r="DX2083" s="38"/>
      <c r="DZ2083" s="23"/>
      <c r="EB2083" s="15"/>
      <c r="ED2083" s="23"/>
      <c r="EF2083" s="38"/>
      <c r="EH2083" s="38"/>
      <c r="EJ2083" s="23"/>
      <c r="EO2083" s="38">
        <v>43311</v>
      </c>
      <c r="EP2083" s="343">
        <v>8.42</v>
      </c>
      <c r="EV2083" s="15">
        <v>43255</v>
      </c>
      <c r="EW2083">
        <v>4.71999999999999</v>
      </c>
    </row>
    <row r="2084" spans="1:153">
      <c r="A2084" s="40">
        <v>42259</v>
      </c>
      <c r="B2084">
        <v>2893.0568128455302</v>
      </c>
      <c r="C2084">
        <f>B2084-MAX($B$4:B2084)</f>
        <v>-8.4599999999995816</v>
      </c>
      <c r="D2084" s="397">
        <f t="shared" si="48"/>
        <v>0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977</v>
      </c>
      <c r="DH2084">
        <v>97.160000000000096</v>
      </c>
      <c r="DJ2084" s="38"/>
      <c r="DR2084" s="38"/>
      <c r="DT2084" s="15"/>
      <c r="DV2084" s="15"/>
      <c r="DX2084" s="38"/>
      <c r="DZ2084" s="23"/>
      <c r="EB2084" s="15"/>
      <c r="ED2084" s="23"/>
      <c r="EF2084" s="38"/>
      <c r="EH2084" s="38"/>
      <c r="EJ2084" s="23"/>
      <c r="EO2084" s="38">
        <v>43312</v>
      </c>
      <c r="EP2084" s="343">
        <v>8.42</v>
      </c>
      <c r="EV2084" s="15">
        <v>43256</v>
      </c>
      <c r="EW2084">
        <v>4.71999999999999</v>
      </c>
    </row>
    <row r="2085" spans="1:153">
      <c r="A2085" s="40">
        <v>42260</v>
      </c>
      <c r="B2085">
        <v>2893.0568128455302</v>
      </c>
      <c r="C2085">
        <f>B2085-MAX($B$4:B2085)</f>
        <v>-8.4599999999995816</v>
      </c>
      <c r="D2085" s="397">
        <f t="shared" si="48"/>
        <v>0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978</v>
      </c>
      <c r="DH2085">
        <v>97.110000000000099</v>
      </c>
      <c r="DJ2085" s="38"/>
      <c r="DR2085" s="38"/>
      <c r="DT2085" s="15"/>
      <c r="DV2085" s="15"/>
      <c r="DX2085" s="38"/>
      <c r="DZ2085" s="23"/>
      <c r="EB2085" s="15"/>
      <c r="ED2085" s="23"/>
      <c r="EF2085" s="38"/>
      <c r="EH2085" s="38"/>
      <c r="EJ2085" s="23"/>
      <c r="EO2085" s="38">
        <v>43313</v>
      </c>
      <c r="EP2085" s="343">
        <v>8.42</v>
      </c>
      <c r="EV2085" s="15">
        <v>43258</v>
      </c>
      <c r="EW2085">
        <v>4.71999999999999</v>
      </c>
    </row>
    <row r="2086" spans="1:153">
      <c r="A2086" s="40">
        <v>42261</v>
      </c>
      <c r="B2086">
        <v>2884.0868128455299</v>
      </c>
      <c r="C2086">
        <f>B2086-MAX($B$4:B2086)</f>
        <v>-17.429999999999836</v>
      </c>
      <c r="D2086" s="397">
        <f t="shared" si="48"/>
        <v>-1.4950000000000425E-2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979</v>
      </c>
      <c r="DH2086">
        <v>96.940000000000097</v>
      </c>
      <c r="DJ2086" s="38"/>
      <c r="DR2086" s="38"/>
      <c r="DT2086" s="15"/>
      <c r="DV2086" s="15"/>
      <c r="DX2086" s="38"/>
      <c r="DZ2086" s="23"/>
      <c r="EB2086" s="15"/>
      <c r="ED2086" s="23"/>
      <c r="EF2086" s="38"/>
      <c r="EH2086" s="38"/>
      <c r="EJ2086" s="23"/>
      <c r="EO2086" s="38">
        <v>43314</v>
      </c>
      <c r="EP2086" s="343">
        <v>8.42</v>
      </c>
      <c r="EV2086" s="15">
        <v>43259</v>
      </c>
      <c r="EW2086">
        <v>4.71999999999999</v>
      </c>
    </row>
    <row r="2087" spans="1:153">
      <c r="A2087" s="40">
        <v>42262</v>
      </c>
      <c r="B2087">
        <v>2886.5568128455302</v>
      </c>
      <c r="C2087">
        <f>B2087-MAX($B$4:B2087)</f>
        <v>-14.959999999999582</v>
      </c>
      <c r="D2087" s="397">
        <f t="shared" si="48"/>
        <v>4.1166666666670911E-3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980</v>
      </c>
      <c r="DH2087">
        <v>97.060000000000102</v>
      </c>
      <c r="DJ2087" s="38"/>
      <c r="DR2087" s="38"/>
      <c r="DT2087" s="15"/>
      <c r="DV2087" s="15"/>
      <c r="DX2087" s="38"/>
      <c r="DZ2087" s="23"/>
      <c r="EB2087" s="15"/>
      <c r="ED2087" s="23"/>
      <c r="EF2087" s="38"/>
      <c r="EH2087" s="38"/>
      <c r="EJ2087" s="23"/>
      <c r="EO2087" s="38">
        <v>43315</v>
      </c>
      <c r="EP2087" s="343">
        <v>8.42</v>
      </c>
      <c r="EV2087" s="15">
        <v>43262</v>
      </c>
      <c r="EW2087">
        <v>4.71999999999999</v>
      </c>
    </row>
    <row r="2088" spans="1:153">
      <c r="A2088" s="40">
        <v>42263</v>
      </c>
      <c r="B2088">
        <v>2889.7168128455301</v>
      </c>
      <c r="C2088">
        <f>B2088-MAX($B$4:B2088)</f>
        <v>-11.799999999999727</v>
      </c>
      <c r="D2088" s="397">
        <f t="shared" si="48"/>
        <v>5.2666666666664249E-3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983</v>
      </c>
      <c r="DH2088">
        <v>97.080000000000098</v>
      </c>
      <c r="DJ2088" s="38"/>
      <c r="DR2088" s="38"/>
      <c r="DT2088" s="15"/>
      <c r="DV2088" s="15"/>
      <c r="DX2088" s="38"/>
      <c r="DZ2088" s="23"/>
      <c r="EB2088" s="15"/>
      <c r="ED2088" s="23"/>
      <c r="EF2088" s="38"/>
      <c r="EH2088" s="38"/>
      <c r="EJ2088" s="23"/>
      <c r="EO2088" s="38">
        <v>43318</v>
      </c>
      <c r="EP2088" s="343">
        <v>8.42</v>
      </c>
      <c r="EV2088" s="15">
        <v>43263</v>
      </c>
      <c r="EW2088">
        <v>4.71999999999999</v>
      </c>
    </row>
    <row r="2089" spans="1:153">
      <c r="A2089" s="40">
        <v>42264</v>
      </c>
      <c r="B2089">
        <v>2893.4768128455298</v>
      </c>
      <c r="C2089">
        <f>B2089-MAX($B$4:B2089)</f>
        <v>-8.0399999999999636</v>
      </c>
      <c r="D2089" s="397">
        <f t="shared" si="48"/>
        <v>6.2666666666662723E-3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984</v>
      </c>
      <c r="DH2089">
        <v>97.000000000000099</v>
      </c>
      <c r="DJ2089" s="38"/>
      <c r="DR2089" s="38"/>
      <c r="DT2089" s="15"/>
      <c r="DV2089" s="15"/>
      <c r="DX2089" s="38"/>
      <c r="DZ2089" s="23"/>
      <c r="EB2089" s="15"/>
      <c r="ED2089" s="23"/>
      <c r="EF2089" s="38"/>
      <c r="EH2089" s="38"/>
      <c r="EJ2089" s="23"/>
      <c r="EO2089" s="38">
        <v>43319</v>
      </c>
      <c r="EP2089" s="343">
        <v>8.42</v>
      </c>
      <c r="EV2089" s="15">
        <v>43265</v>
      </c>
      <c r="EW2089">
        <v>4.71999999999999</v>
      </c>
    </row>
    <row r="2090" spans="1:153">
      <c r="A2090" s="40">
        <v>42265</v>
      </c>
      <c r="B2090">
        <v>2909.0368128455302</v>
      </c>
      <c r="C2090">
        <f>B2090-MAX($B$4:B2090)</f>
        <v>0</v>
      </c>
      <c r="D2090" s="397">
        <f t="shared" si="48"/>
        <v>2.5933333333334002E-2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985</v>
      </c>
      <c r="DH2090">
        <v>96.790000000000106</v>
      </c>
      <c r="DJ2090" s="38"/>
      <c r="DR2090" s="38"/>
      <c r="DT2090" s="15"/>
      <c r="DV2090" s="15"/>
      <c r="DX2090" s="38"/>
      <c r="DZ2090" s="23"/>
      <c r="EB2090" s="15"/>
      <c r="ED2090" s="23"/>
      <c r="EF2090" s="38"/>
      <c r="EH2090" s="38"/>
      <c r="EJ2090" s="23"/>
      <c r="EO2090" s="38">
        <v>43320</v>
      </c>
      <c r="EP2090" s="343">
        <v>8.42</v>
      </c>
      <c r="EV2090" s="15">
        <v>43266</v>
      </c>
      <c r="EW2090">
        <v>4.71999999999999</v>
      </c>
    </row>
    <row r="2091" spans="1:153">
      <c r="A2091" s="40">
        <v>42266</v>
      </c>
      <c r="B2091">
        <v>2909.0368128455302</v>
      </c>
      <c r="C2091">
        <f>B2091-MAX($B$4:B2091)</f>
        <v>0</v>
      </c>
      <c r="D2091" s="397">
        <f t="shared" si="48"/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986</v>
      </c>
      <c r="DH2091">
        <v>96.720000000000198</v>
      </c>
      <c r="DJ2091" s="38"/>
      <c r="DR2091" s="38"/>
      <c r="DT2091" s="15"/>
      <c r="DV2091" s="15"/>
      <c r="DX2091" s="38"/>
      <c r="DZ2091" s="23"/>
      <c r="EB2091" s="15"/>
      <c r="ED2091" s="23"/>
      <c r="EF2091" s="38"/>
      <c r="EH2091" s="38"/>
      <c r="EJ2091" s="23"/>
      <c r="EO2091" s="38">
        <v>43321</v>
      </c>
      <c r="EP2091" s="343">
        <v>8.42</v>
      </c>
      <c r="EV2091" s="15">
        <v>43269</v>
      </c>
      <c r="EW2091">
        <v>4.71999999999999</v>
      </c>
    </row>
    <row r="2092" spans="1:153">
      <c r="A2092" s="40">
        <v>42267</v>
      </c>
      <c r="B2092">
        <v>2909.0368128455302</v>
      </c>
      <c r="C2092">
        <f>B2092-MAX($B$4:B2092)</f>
        <v>0</v>
      </c>
      <c r="D2092" s="397">
        <f t="shared" si="48"/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987</v>
      </c>
      <c r="DH2092">
        <v>96.820000000000107</v>
      </c>
      <c r="DJ2092" s="38"/>
      <c r="DR2092" s="38"/>
      <c r="DT2092" s="15"/>
      <c r="DV2092" s="15"/>
      <c r="DX2092" s="38"/>
      <c r="DZ2092" s="23"/>
      <c r="EB2092" s="15"/>
      <c r="ED2092" s="23"/>
      <c r="EF2092" s="38"/>
      <c r="EH2092" s="38"/>
      <c r="EJ2092" s="23"/>
      <c r="EO2092" s="38">
        <v>43322</v>
      </c>
      <c r="EP2092" s="343">
        <v>8.42</v>
      </c>
      <c r="EV2092" s="15">
        <v>43270</v>
      </c>
      <c r="EW2092">
        <v>4.71999999999999</v>
      </c>
    </row>
    <row r="2093" spans="1:153">
      <c r="A2093" s="40">
        <v>42268</v>
      </c>
      <c r="B2093">
        <v>2919.9968128455298</v>
      </c>
      <c r="C2093">
        <f>B2093-MAX($B$4:B2093)</f>
        <v>0</v>
      </c>
      <c r="D2093" s="397">
        <f t="shared" si="48"/>
        <v>1.826666666666597E-2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990</v>
      </c>
      <c r="DH2093">
        <v>97.040000000000106</v>
      </c>
      <c r="DJ2093" s="38"/>
      <c r="DR2093" s="38"/>
      <c r="DT2093" s="15"/>
      <c r="DV2093" s="15"/>
      <c r="DX2093" s="38"/>
      <c r="DZ2093" s="23"/>
      <c r="EB2093" s="15"/>
      <c r="ED2093" s="23"/>
      <c r="EF2093" s="38"/>
      <c r="EH2093" s="38"/>
      <c r="EJ2093" s="23"/>
      <c r="EO2093" s="38">
        <v>43325</v>
      </c>
      <c r="EP2093" s="343">
        <v>8.42</v>
      </c>
      <c r="EV2093" s="15">
        <v>43271</v>
      </c>
      <c r="EW2093">
        <v>4.71999999999999</v>
      </c>
    </row>
    <row r="2094" spans="1:153">
      <c r="A2094" s="40">
        <v>42269</v>
      </c>
      <c r="B2094">
        <v>2931.7868128455302</v>
      </c>
      <c r="C2094">
        <f>B2094-MAX($B$4:B2094)</f>
        <v>0</v>
      </c>
      <c r="D2094" s="397">
        <f t="shared" si="48"/>
        <v>1.9650000000000698E-2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991</v>
      </c>
      <c r="DH2094">
        <v>97.290000000000106</v>
      </c>
      <c r="DJ2094" s="38"/>
      <c r="DR2094" s="38"/>
      <c r="DT2094" s="15"/>
      <c r="DV2094" s="15"/>
      <c r="DX2094" s="38"/>
      <c r="DZ2094" s="23"/>
      <c r="EB2094" s="15"/>
      <c r="ED2094" s="23"/>
      <c r="EF2094" s="38"/>
      <c r="EH2094" s="38"/>
      <c r="EJ2094" s="23"/>
      <c r="EO2094" s="38">
        <v>43326</v>
      </c>
      <c r="EP2094" s="343">
        <v>8.42</v>
      </c>
      <c r="EV2094" s="15">
        <v>43272</v>
      </c>
      <c r="EW2094">
        <v>4.71999999999999</v>
      </c>
    </row>
    <row r="2095" spans="1:153">
      <c r="A2095" s="40">
        <v>42270</v>
      </c>
      <c r="B2095">
        <v>2939.9468128455301</v>
      </c>
      <c r="C2095">
        <f>B2095-MAX($B$4:B2095)</f>
        <v>0</v>
      </c>
      <c r="D2095" s="397">
        <f t="shared" si="48"/>
        <v>1.3599999999999758E-2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992</v>
      </c>
      <c r="DH2095">
        <v>96.960000000000093</v>
      </c>
      <c r="DJ2095" s="38"/>
      <c r="DR2095" s="38"/>
      <c r="DT2095" s="15"/>
      <c r="DV2095" s="15"/>
      <c r="DX2095" s="38"/>
      <c r="DZ2095" s="23"/>
      <c r="EB2095" s="15"/>
      <c r="ED2095" s="23"/>
      <c r="EF2095" s="38"/>
      <c r="EH2095" s="38"/>
      <c r="EJ2095" s="23"/>
      <c r="EO2095" s="38">
        <v>43328</v>
      </c>
      <c r="EP2095" s="343">
        <v>8.42</v>
      </c>
      <c r="EV2095" s="15">
        <v>43273</v>
      </c>
      <c r="EW2095">
        <v>4.71999999999999</v>
      </c>
    </row>
    <row r="2096" spans="1:153">
      <c r="A2096" s="40">
        <v>42271</v>
      </c>
      <c r="B2096">
        <v>2946.1468128455299</v>
      </c>
      <c r="C2096">
        <f>B2096-MAX($B$4:B2096)</f>
        <v>0</v>
      </c>
      <c r="D2096" s="397">
        <f t="shared" si="48"/>
        <v>1.0333333333333031E-2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993</v>
      </c>
      <c r="DH2096">
        <v>97.010000000000105</v>
      </c>
      <c r="DJ2096" s="38"/>
      <c r="DR2096" s="38"/>
      <c r="DT2096" s="15"/>
      <c r="DV2096" s="15"/>
      <c r="DX2096" s="38"/>
      <c r="DZ2096" s="23"/>
      <c r="EB2096" s="15"/>
      <c r="ED2096" s="23"/>
      <c r="EF2096" s="38"/>
      <c r="EH2096" s="38"/>
      <c r="EJ2096" s="23"/>
      <c r="EO2096" s="38">
        <v>43329</v>
      </c>
      <c r="EP2096" s="343">
        <v>8.42</v>
      </c>
      <c r="EV2096" s="15">
        <v>43276</v>
      </c>
      <c r="EW2096">
        <v>4.71999999999999</v>
      </c>
    </row>
    <row r="2097" spans="1:153">
      <c r="A2097" s="40">
        <v>42272</v>
      </c>
      <c r="B2097">
        <v>2949.5568128455302</v>
      </c>
      <c r="C2097">
        <f>B2097-MAX($B$4:B2097)</f>
        <v>0</v>
      </c>
      <c r="D2097" s="397">
        <f t="shared" si="48"/>
        <v>5.6833333333338489E-3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994</v>
      </c>
      <c r="DH2097">
        <v>91.790000000000106</v>
      </c>
      <c r="DJ2097" s="38"/>
      <c r="DR2097" s="38"/>
      <c r="DT2097" s="15"/>
      <c r="DV2097" s="15"/>
      <c r="DX2097" s="38"/>
      <c r="DZ2097" s="23"/>
      <c r="EB2097" s="15"/>
      <c r="ED2097" s="23"/>
      <c r="EF2097" s="38"/>
      <c r="EH2097" s="38"/>
      <c r="EJ2097" s="23"/>
      <c r="EO2097" s="38">
        <v>43332</v>
      </c>
      <c r="EP2097" s="343">
        <v>8.42</v>
      </c>
      <c r="EV2097" s="15">
        <v>43277</v>
      </c>
      <c r="EW2097">
        <v>4.71999999999999</v>
      </c>
    </row>
    <row r="2098" spans="1:153">
      <c r="A2098" s="40">
        <v>42273</v>
      </c>
      <c r="B2098">
        <v>2949.5568128455302</v>
      </c>
      <c r="C2098">
        <f>B2098-MAX($B$4:B2098)</f>
        <v>0</v>
      </c>
      <c r="D2098" s="397">
        <f t="shared" si="48"/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997</v>
      </c>
      <c r="DH2098">
        <v>88.770000000000195</v>
      </c>
      <c r="DJ2098" s="38"/>
      <c r="DR2098" s="38"/>
      <c r="DT2098" s="15"/>
      <c r="DV2098" s="15"/>
      <c r="DX2098" s="38"/>
      <c r="DZ2098" s="23"/>
      <c r="EB2098" s="15"/>
      <c r="ED2098" s="23"/>
      <c r="EF2098" s="38"/>
      <c r="EH2098" s="38"/>
      <c r="EJ2098" s="23"/>
      <c r="EO2098" s="38">
        <v>43333</v>
      </c>
      <c r="EP2098" s="343">
        <v>8.42</v>
      </c>
      <c r="EV2098" s="15">
        <v>43278</v>
      </c>
      <c r="EW2098">
        <v>4.71999999999999</v>
      </c>
    </row>
    <row r="2099" spans="1:153">
      <c r="A2099" s="40">
        <v>42274</v>
      </c>
      <c r="B2099">
        <v>2949.5568128455302</v>
      </c>
      <c r="C2099">
        <f>B2099-MAX($B$4:B2099)</f>
        <v>0</v>
      </c>
      <c r="D2099" s="397">
        <f t="shared" si="48"/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4036</v>
      </c>
      <c r="DH2099">
        <v>88.770000000000195</v>
      </c>
      <c r="DJ2099" s="38"/>
      <c r="DR2099" s="38"/>
      <c r="DT2099" s="15"/>
      <c r="DV2099" s="15"/>
      <c r="DX2099" s="38"/>
      <c r="DZ2099" s="23"/>
      <c r="EB2099" s="15"/>
      <c r="ED2099" s="23"/>
      <c r="EF2099" s="38"/>
      <c r="EH2099" s="38"/>
      <c r="EJ2099" s="23"/>
      <c r="EO2099" s="38">
        <v>43334</v>
      </c>
      <c r="EP2099" s="343">
        <v>8.42</v>
      </c>
      <c r="EV2099" s="15">
        <v>43279</v>
      </c>
      <c r="EW2099">
        <v>4.71999999999999</v>
      </c>
    </row>
    <row r="2100" spans="1:153">
      <c r="A2100" s="40">
        <v>42275</v>
      </c>
      <c r="B2100">
        <v>2949.5568128455302</v>
      </c>
      <c r="C2100">
        <f>B2100-MAX($B$4:B2100)</f>
        <v>0</v>
      </c>
      <c r="D2100" s="397">
        <f t="shared" si="48"/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4039</v>
      </c>
      <c r="DH2100">
        <v>88.690000000000197</v>
      </c>
      <c r="DJ2100" s="38"/>
      <c r="DR2100" s="38"/>
      <c r="DT2100" s="15"/>
      <c r="DV2100" s="15"/>
      <c r="DX2100" s="38"/>
      <c r="DZ2100" s="23"/>
      <c r="EB2100" s="15"/>
      <c r="ED2100" s="23"/>
      <c r="EF2100" s="38"/>
      <c r="EH2100" s="38"/>
      <c r="EJ2100" s="23"/>
      <c r="EO2100" s="38">
        <v>43335</v>
      </c>
      <c r="EP2100" s="343">
        <v>8.42</v>
      </c>
      <c r="EV2100" s="15">
        <v>43280</v>
      </c>
      <c r="EW2100">
        <v>4.71999999999999</v>
      </c>
    </row>
    <row r="2101" spans="1:153">
      <c r="A2101" s="40">
        <v>42276</v>
      </c>
      <c r="B2101">
        <v>2949.5568128455302</v>
      </c>
      <c r="C2101">
        <f>B2101-MAX($B$4:B2101)</f>
        <v>0</v>
      </c>
      <c r="D2101" s="397">
        <f t="shared" si="48"/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4040</v>
      </c>
      <c r="DH2101">
        <v>88.480000000000203</v>
      </c>
      <c r="DJ2101" s="38"/>
      <c r="DR2101" s="38"/>
      <c r="DT2101" s="15"/>
      <c r="DV2101" s="15"/>
      <c r="DX2101" s="38"/>
      <c r="DZ2101" s="23"/>
      <c r="EB2101" s="15"/>
      <c r="ED2101" s="23"/>
      <c r="EF2101" s="38"/>
      <c r="EH2101" s="38"/>
      <c r="EJ2101" s="23"/>
      <c r="EO2101" s="38">
        <v>43336</v>
      </c>
      <c r="EP2101" s="343">
        <v>8.42</v>
      </c>
      <c r="EV2101" s="15">
        <v>43283</v>
      </c>
      <c r="EW2101">
        <v>4.71999999999999</v>
      </c>
    </row>
    <row r="2102" spans="1:153">
      <c r="A2102" s="40">
        <v>42277</v>
      </c>
      <c r="B2102">
        <v>2947.23681284553</v>
      </c>
      <c r="C2102">
        <f>B2102-MAX($B$4:B2102)</f>
        <v>-2.3200000000001637</v>
      </c>
      <c r="D2102" s="397">
        <f t="shared" si="48"/>
        <v>-3.8666666666669399E-3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4041</v>
      </c>
      <c r="DH2102">
        <v>88.460000000000207</v>
      </c>
      <c r="DJ2102" s="38"/>
      <c r="DR2102" s="38"/>
      <c r="DT2102" s="15"/>
      <c r="DV2102" s="15"/>
      <c r="DX2102" s="38"/>
      <c r="DZ2102" s="23"/>
      <c r="EB2102" s="15"/>
      <c r="ED2102" s="23"/>
      <c r="EF2102" s="38"/>
      <c r="EH2102" s="38"/>
      <c r="EJ2102" s="23"/>
      <c r="EO2102" s="38">
        <v>43339</v>
      </c>
      <c r="EP2102" s="343">
        <v>8.42</v>
      </c>
      <c r="EV2102" s="15">
        <v>43284</v>
      </c>
      <c r="EW2102">
        <v>4.71999999999999</v>
      </c>
    </row>
    <row r="2103" spans="1:153">
      <c r="A2103" s="40">
        <v>42278</v>
      </c>
      <c r="B2103">
        <v>2942.8668128455301</v>
      </c>
      <c r="C2103">
        <f>B2103-MAX($B$4:B2103)</f>
        <v>-6.6900000000000546</v>
      </c>
      <c r="D2103" s="397">
        <f t="shared" si="48"/>
        <v>-7.2833333333331514E-3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4042</v>
      </c>
      <c r="DH2103">
        <v>88.380000000000194</v>
      </c>
      <c r="DJ2103" s="38"/>
      <c r="DR2103" s="38"/>
      <c r="DT2103" s="15"/>
      <c r="DV2103" s="15"/>
      <c r="DX2103" s="38"/>
      <c r="DZ2103" s="23"/>
      <c r="EB2103" s="15"/>
      <c r="ED2103" s="23"/>
      <c r="EF2103" s="38"/>
      <c r="EH2103" s="38"/>
      <c r="EJ2103" s="23"/>
      <c r="EO2103" s="38">
        <v>43340</v>
      </c>
      <c r="EP2103" s="343">
        <v>8.42</v>
      </c>
      <c r="EV2103" s="15">
        <v>43285</v>
      </c>
      <c r="EW2103">
        <v>4.71999999999999</v>
      </c>
    </row>
    <row r="2104" spans="1:153">
      <c r="A2104" s="40">
        <v>42279</v>
      </c>
      <c r="B2104">
        <v>2954.7468128455298</v>
      </c>
      <c r="C2104">
        <f>B2104-MAX($B$4:B2104)</f>
        <v>0</v>
      </c>
      <c r="D2104" s="397">
        <f t="shared" si="48"/>
        <v>1.9799999999999422E-2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4043</v>
      </c>
      <c r="DH2104">
        <v>88.460000000000207</v>
      </c>
      <c r="DJ2104" s="38"/>
      <c r="DR2104" s="38"/>
      <c r="DT2104" s="15"/>
      <c r="DV2104" s="15"/>
      <c r="DX2104" s="38"/>
      <c r="DZ2104" s="23"/>
      <c r="EB2104" s="15"/>
      <c r="ED2104" s="23"/>
      <c r="EF2104" s="38"/>
      <c r="EH2104" s="38"/>
      <c r="EJ2104" s="23"/>
      <c r="EO2104" s="38">
        <v>43341</v>
      </c>
      <c r="EP2104" s="343">
        <v>8.42</v>
      </c>
      <c r="EV2104" s="15">
        <v>43286</v>
      </c>
      <c r="EW2104">
        <v>4.71999999999999</v>
      </c>
    </row>
    <row r="2105" spans="1:153">
      <c r="A2105" s="40">
        <v>42280</v>
      </c>
      <c r="B2105">
        <v>2954.7468128455298</v>
      </c>
      <c r="C2105">
        <f>B2105-MAX($B$4:B2105)</f>
        <v>0</v>
      </c>
      <c r="D2105" s="397">
        <f t="shared" si="48"/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4046</v>
      </c>
      <c r="DH2105">
        <v>88.570000000000206</v>
      </c>
      <c r="DJ2105" s="38"/>
      <c r="DR2105" s="38"/>
      <c r="DT2105" s="15"/>
      <c r="DV2105" s="15"/>
      <c r="DX2105" s="38"/>
      <c r="DZ2105" s="23"/>
      <c r="EB2105" s="15"/>
      <c r="ED2105" s="23"/>
      <c r="EF2105" s="38"/>
      <c r="EH2105" s="38"/>
      <c r="EJ2105" s="23"/>
      <c r="EO2105" s="38">
        <v>43342</v>
      </c>
      <c r="EP2105" s="343">
        <v>8.42</v>
      </c>
      <c r="EV2105" s="15">
        <v>43287</v>
      </c>
      <c r="EW2105">
        <v>4.71999999999999</v>
      </c>
    </row>
    <row r="2106" spans="1:153">
      <c r="A2106" s="40">
        <v>42281</v>
      </c>
      <c r="B2106">
        <v>2954.7468128455298</v>
      </c>
      <c r="C2106">
        <f>B2106-MAX($B$4:B2106)</f>
        <v>0</v>
      </c>
      <c r="D2106" s="397">
        <f t="shared" si="48"/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4047</v>
      </c>
      <c r="DH2106">
        <v>88.490000000000194</v>
      </c>
      <c r="DJ2106" s="38"/>
      <c r="DR2106" s="38"/>
      <c r="DT2106" s="15"/>
      <c r="DV2106" s="15"/>
      <c r="DX2106" s="38"/>
      <c r="DZ2106" s="23"/>
      <c r="EB2106" s="15"/>
      <c r="ED2106" s="23"/>
      <c r="EF2106" s="38"/>
      <c r="EH2106" s="38"/>
      <c r="EJ2106" s="23"/>
      <c r="EO2106" s="38">
        <v>43343</v>
      </c>
      <c r="EP2106" s="343">
        <v>8.42</v>
      </c>
      <c r="EV2106" s="15">
        <v>43290</v>
      </c>
      <c r="EW2106">
        <v>4.71999999999999</v>
      </c>
    </row>
    <row r="2107" spans="1:153">
      <c r="A2107" s="40">
        <v>42282</v>
      </c>
      <c r="B2107">
        <v>2954.9668128455301</v>
      </c>
      <c r="C2107">
        <f>B2107-MAX($B$4:B2107)</f>
        <v>0</v>
      </c>
      <c r="D2107" s="397">
        <f t="shared" si="48"/>
        <v>3.6666666666709108E-4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4048</v>
      </c>
      <c r="DH2107">
        <v>88.430000000000206</v>
      </c>
      <c r="DJ2107" s="38"/>
      <c r="DR2107" s="38"/>
      <c r="DT2107" s="15"/>
      <c r="DV2107" s="15"/>
      <c r="DX2107" s="38"/>
      <c r="DZ2107" s="23"/>
      <c r="EB2107" s="15"/>
      <c r="ED2107" s="23"/>
      <c r="EF2107" s="38"/>
      <c r="EH2107" s="38"/>
      <c r="EJ2107" s="23"/>
      <c r="EO2107" s="38">
        <v>43346</v>
      </c>
      <c r="EP2107" s="343">
        <v>8.42</v>
      </c>
      <c r="EV2107" s="15">
        <v>43291</v>
      </c>
      <c r="EW2107">
        <v>4.71999999999999</v>
      </c>
    </row>
    <row r="2108" spans="1:153">
      <c r="A2108" s="40">
        <v>42283</v>
      </c>
      <c r="B2108">
        <v>2948.31681284553</v>
      </c>
      <c r="C2108">
        <f>B2108-MAX($B$4:B2108)</f>
        <v>-6.6500000000000909</v>
      </c>
      <c r="D2108" s="397">
        <f t="shared" si="48"/>
        <v>-1.1083333333333485E-2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4049</v>
      </c>
      <c r="DH2108">
        <v>88.400000000000205</v>
      </c>
      <c r="DJ2108" s="38"/>
      <c r="DR2108" s="38"/>
      <c r="DT2108" s="15"/>
      <c r="DV2108" s="15"/>
      <c r="DX2108" s="38"/>
      <c r="DZ2108" s="23"/>
      <c r="EB2108" s="15"/>
      <c r="ED2108" s="23"/>
      <c r="EF2108" s="38"/>
      <c r="EH2108" s="38"/>
      <c r="EJ2108" s="23"/>
      <c r="EO2108" s="38">
        <v>43347</v>
      </c>
      <c r="EP2108" s="343">
        <v>8.42</v>
      </c>
      <c r="EV2108" s="15">
        <v>43292</v>
      </c>
      <c r="EW2108">
        <v>4.71999999999999</v>
      </c>
    </row>
    <row r="2109" spans="1:153">
      <c r="A2109" s="40">
        <v>42284</v>
      </c>
      <c r="B2109">
        <v>2932.8968128455299</v>
      </c>
      <c r="C2109">
        <f>B2109-MAX($B$4:B2109)</f>
        <v>-22.070000000000164</v>
      </c>
      <c r="D2109" s="397">
        <f t="shared" si="48"/>
        <v>-2.5700000000000122E-2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4050</v>
      </c>
      <c r="DH2109">
        <v>88.3900000000002</v>
      </c>
      <c r="DJ2109" s="38"/>
      <c r="DR2109" s="38"/>
      <c r="DT2109" s="15"/>
      <c r="DV2109" s="15"/>
      <c r="DX2109" s="38"/>
      <c r="DZ2109" s="23"/>
      <c r="EB2109" s="15"/>
      <c r="ED2109" s="23"/>
      <c r="EF2109" s="38"/>
      <c r="EH2109" s="38"/>
      <c r="EJ2109" s="23"/>
      <c r="EO2109" s="38">
        <v>43348</v>
      </c>
      <c r="EP2109" s="343">
        <v>8.42</v>
      </c>
      <c r="EV2109" s="15">
        <v>43293</v>
      </c>
      <c r="EW2109">
        <v>4.71999999999999</v>
      </c>
    </row>
    <row r="2110" spans="1:153">
      <c r="A2110" s="40">
        <v>42285</v>
      </c>
      <c r="B2110">
        <v>2928.75681284553</v>
      </c>
      <c r="C2110">
        <f>B2110-MAX($B$4:B2110)</f>
        <v>-26.210000000000036</v>
      </c>
      <c r="D2110" s="397">
        <f t="shared" si="48"/>
        <v>-6.8999999999997882E-3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4053</v>
      </c>
      <c r="DH2110">
        <v>88.370000000000203</v>
      </c>
      <c r="DJ2110" s="38"/>
      <c r="DR2110" s="38"/>
      <c r="DT2110" s="15"/>
      <c r="DV2110" s="15"/>
      <c r="DX2110" s="38"/>
      <c r="DZ2110" s="23"/>
      <c r="EB2110" s="15"/>
      <c r="ED2110" s="23"/>
      <c r="EF2110" s="38"/>
      <c r="EH2110" s="38"/>
      <c r="EJ2110" s="23"/>
      <c r="EO2110" s="38">
        <v>43349</v>
      </c>
      <c r="EP2110" s="343">
        <v>8.42</v>
      </c>
      <c r="EV2110" s="15">
        <v>43294</v>
      </c>
      <c r="EW2110">
        <v>4.71999999999999</v>
      </c>
    </row>
    <row r="2111" spans="1:153">
      <c r="A2111" s="40">
        <v>42286</v>
      </c>
      <c r="B2111">
        <v>2928.75681284553</v>
      </c>
      <c r="C2111">
        <f>B2111-MAX($B$4:B2111)</f>
        <v>-26.210000000000036</v>
      </c>
      <c r="D2111" s="397">
        <f t="shared" si="48"/>
        <v>0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4054</v>
      </c>
      <c r="DH2111">
        <v>88.370000000000203</v>
      </c>
      <c r="DJ2111" s="38"/>
      <c r="DR2111" s="38"/>
      <c r="DT2111" s="15"/>
      <c r="DV2111" s="15"/>
      <c r="DX2111" s="38"/>
      <c r="DZ2111" s="23"/>
      <c r="EB2111" s="15"/>
      <c r="ED2111" s="23"/>
      <c r="EF2111" s="38"/>
      <c r="EH2111" s="38"/>
      <c r="EJ2111" s="23"/>
      <c r="EO2111" s="38">
        <v>43350</v>
      </c>
      <c r="EP2111" s="343">
        <v>8.42</v>
      </c>
      <c r="EV2111" s="15">
        <v>43297</v>
      </c>
      <c r="EW2111">
        <v>4.71999999999999</v>
      </c>
    </row>
    <row r="2112" spans="1:153">
      <c r="A2112" s="40">
        <v>42287</v>
      </c>
      <c r="B2112">
        <v>2928.75681284553</v>
      </c>
      <c r="C2112">
        <f>B2112-MAX($B$4:B2112)</f>
        <v>-26.210000000000036</v>
      </c>
      <c r="D2112" s="397">
        <f t="shared" si="48"/>
        <v>0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4055</v>
      </c>
      <c r="DH2112">
        <v>88.370000000000203</v>
      </c>
      <c r="DJ2112" s="38"/>
      <c r="DR2112" s="38"/>
      <c r="DT2112" s="15"/>
      <c r="DV2112" s="15"/>
      <c r="DX2112" s="38"/>
      <c r="DZ2112" s="23"/>
      <c r="EB2112" s="15"/>
      <c r="ED2112" s="23"/>
      <c r="EF2112" s="38"/>
      <c r="EH2112" s="38"/>
      <c r="EJ2112" s="23"/>
      <c r="EO2112" s="38">
        <v>43353</v>
      </c>
      <c r="EP2112" s="343">
        <v>8.42</v>
      </c>
      <c r="EV2112" s="15">
        <v>43298</v>
      </c>
      <c r="EW2112">
        <v>4.71999999999999</v>
      </c>
    </row>
    <row r="2113" spans="1:153">
      <c r="A2113" s="40">
        <v>42288</v>
      </c>
      <c r="B2113">
        <v>2928.75681284553</v>
      </c>
      <c r="C2113">
        <f>B2113-MAX($B$4:B2113)</f>
        <v>-26.210000000000036</v>
      </c>
      <c r="D2113" s="397">
        <f t="shared" si="48"/>
        <v>0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4056</v>
      </c>
      <c r="DH2113">
        <v>88.380000000000194</v>
      </c>
      <c r="DJ2113" s="38"/>
      <c r="DR2113" s="38"/>
      <c r="DT2113" s="15"/>
      <c r="DV2113" s="15"/>
      <c r="DX2113" s="38"/>
      <c r="DZ2113" s="23"/>
      <c r="EB2113" s="15"/>
      <c r="ED2113" s="23"/>
      <c r="EF2113" s="38"/>
      <c r="EH2113" s="38"/>
      <c r="EJ2113" s="23"/>
      <c r="EO2113" s="38">
        <v>43354</v>
      </c>
      <c r="EP2113" s="343">
        <v>8.42</v>
      </c>
      <c r="EV2113" s="15">
        <v>43299</v>
      </c>
      <c r="EW2113">
        <v>4.71999999999999</v>
      </c>
    </row>
    <row r="2114" spans="1:153">
      <c r="A2114" s="40">
        <v>42289</v>
      </c>
      <c r="B2114">
        <v>2924.79681284553</v>
      </c>
      <c r="C2114">
        <f>B2114-MAX($B$4:B2114)</f>
        <v>-30.170000000000073</v>
      </c>
      <c r="D2114" s="397">
        <f t="shared" si="48"/>
        <v>-6.6000000000000607E-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4057</v>
      </c>
      <c r="DH2114">
        <v>88.480000000000203</v>
      </c>
      <c r="DJ2114" s="38"/>
      <c r="DR2114" s="38"/>
      <c r="DT2114" s="15"/>
      <c r="DV2114" s="15"/>
      <c r="DX2114" s="38"/>
      <c r="DZ2114" s="23"/>
      <c r="EB2114" s="15"/>
      <c r="ED2114" s="23"/>
      <c r="EF2114" s="38"/>
      <c r="EH2114" s="38"/>
      <c r="EJ2114" s="23"/>
      <c r="EO2114" s="38">
        <v>43355</v>
      </c>
      <c r="EP2114" s="343">
        <v>8.42</v>
      </c>
      <c r="EV2114" s="15">
        <v>43300</v>
      </c>
      <c r="EW2114">
        <v>4.71999999999999</v>
      </c>
    </row>
    <row r="2115" spans="1:153">
      <c r="A2115" s="40">
        <v>42290</v>
      </c>
      <c r="B2115">
        <v>2930.3568128455299</v>
      </c>
      <c r="C2115">
        <f>B2115-MAX($B$4:B2115)</f>
        <v>-24.610000000000127</v>
      </c>
      <c r="D2115" s="397">
        <f t="shared" si="48"/>
        <v>9.2666666666665759E-3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4061</v>
      </c>
      <c r="DH2115">
        <v>88.550000000000196</v>
      </c>
      <c r="DJ2115" s="38"/>
      <c r="DR2115" s="38"/>
      <c r="DT2115" s="15"/>
      <c r="DV2115" s="15"/>
      <c r="DX2115" s="38"/>
      <c r="DZ2115" s="23"/>
      <c r="EB2115" s="15"/>
      <c r="ED2115" s="23"/>
      <c r="EF2115" s="38"/>
      <c r="EH2115" s="38"/>
      <c r="EJ2115" s="23"/>
      <c r="EO2115" s="38">
        <v>43356</v>
      </c>
      <c r="EP2115" s="343">
        <v>8.42</v>
      </c>
      <c r="EV2115" s="15">
        <v>43301</v>
      </c>
      <c r="EW2115">
        <v>4.71999999999999</v>
      </c>
    </row>
    <row r="2116" spans="1:153">
      <c r="A2116" s="40">
        <v>42291</v>
      </c>
      <c r="B2116">
        <v>2930.8468128455302</v>
      </c>
      <c r="C2116">
        <f>B2116-MAX($B$4:B2116)</f>
        <v>-24.119999999999891</v>
      </c>
      <c r="D2116" s="397">
        <f t="shared" si="48"/>
        <v>8.1666666666706071E-4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4062</v>
      </c>
      <c r="DH2116">
        <v>89.150000000000105</v>
      </c>
      <c r="DJ2116" s="38"/>
      <c r="DR2116" s="38"/>
      <c r="DT2116" s="15"/>
      <c r="DV2116" s="15"/>
      <c r="DX2116" s="38"/>
      <c r="DZ2116" s="23"/>
      <c r="EB2116" s="15"/>
      <c r="ED2116" s="23"/>
      <c r="EF2116" s="38"/>
      <c r="EH2116" s="38"/>
      <c r="EJ2116" s="23"/>
      <c r="EO2116" s="38">
        <v>43357</v>
      </c>
      <c r="EP2116" s="343">
        <v>8.42</v>
      </c>
      <c r="EV2116" s="15">
        <v>43304</v>
      </c>
      <c r="EW2116">
        <v>4.71999999999999</v>
      </c>
    </row>
    <row r="2117" spans="1:153">
      <c r="A2117" s="40">
        <v>42292</v>
      </c>
      <c r="B2117">
        <v>2918.5168128455298</v>
      </c>
      <c r="C2117">
        <f>B2117-MAX($B$4:B2117)</f>
        <v>-36.450000000000273</v>
      </c>
      <c r="D2117" s="397">
        <f t="shared" ref="D2117:D2180" si="49">250000*(B2117-B2116)/$J$4</f>
        <v>-2.0550000000000637E-2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4063</v>
      </c>
      <c r="DH2117">
        <v>87.840000000000103</v>
      </c>
      <c r="DJ2117" s="38"/>
      <c r="DR2117" s="38"/>
      <c r="DT2117" s="15"/>
      <c r="DV2117" s="15"/>
      <c r="DX2117" s="38"/>
      <c r="DZ2117" s="23"/>
      <c r="EB2117" s="15"/>
      <c r="ED2117" s="23"/>
      <c r="EF2117" s="38"/>
      <c r="EH2117" s="38"/>
      <c r="EJ2117" s="23"/>
      <c r="EO2117" s="38">
        <v>43360</v>
      </c>
      <c r="EP2117" s="343">
        <v>8.42</v>
      </c>
      <c r="EV2117" s="15">
        <v>43305</v>
      </c>
      <c r="EW2117">
        <v>4.71999999999999</v>
      </c>
    </row>
    <row r="2118" spans="1:153">
      <c r="A2118" s="40">
        <v>42293</v>
      </c>
      <c r="B2118">
        <v>2923.81681284553</v>
      </c>
      <c r="C2118">
        <f>B2118-MAX($B$4:B2118)</f>
        <v>-31.150000000000091</v>
      </c>
      <c r="D2118" s="397">
        <f t="shared" si="49"/>
        <v>8.8333333333336355E-3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4064</v>
      </c>
      <c r="DH2118">
        <v>89.690000000000097</v>
      </c>
      <c r="DJ2118" s="38"/>
      <c r="DR2118" s="38"/>
      <c r="DT2118" s="15"/>
      <c r="DV2118" s="15"/>
      <c r="DX2118" s="38"/>
      <c r="DZ2118" s="23"/>
      <c r="EB2118" s="15"/>
      <c r="ED2118" s="23"/>
      <c r="EF2118" s="38"/>
      <c r="EH2118" s="38"/>
      <c r="EJ2118" s="23"/>
      <c r="EO2118" s="38">
        <v>43361</v>
      </c>
      <c r="EP2118" s="343">
        <v>8.42</v>
      </c>
      <c r="EV2118" s="15">
        <v>43306</v>
      </c>
      <c r="EW2118">
        <v>4.71999999999999</v>
      </c>
    </row>
    <row r="2119" spans="1:153">
      <c r="A2119" s="40">
        <v>42294</v>
      </c>
      <c r="B2119">
        <v>2923.81681284553</v>
      </c>
      <c r="C2119">
        <f>B2119-MAX($B$4:B2119)</f>
        <v>-31.150000000000091</v>
      </c>
      <c r="D2119" s="397">
        <f t="shared" si="49"/>
        <v>0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4067</v>
      </c>
      <c r="DH2119">
        <v>90.950000000000102</v>
      </c>
      <c r="DJ2119" s="38"/>
      <c r="DR2119" s="38"/>
      <c r="DT2119" s="15"/>
      <c r="DV2119" s="15"/>
      <c r="DX2119" s="38"/>
      <c r="DZ2119" s="23"/>
      <c r="EB2119" s="15"/>
      <c r="ED2119" s="23"/>
      <c r="EF2119" s="38"/>
      <c r="EH2119" s="38"/>
      <c r="EJ2119" s="23"/>
      <c r="EO2119" s="38">
        <v>43362</v>
      </c>
      <c r="EP2119" s="343">
        <v>8.42</v>
      </c>
      <c r="EV2119" s="15">
        <v>43307</v>
      </c>
      <c r="EW2119">
        <v>4.71999999999999</v>
      </c>
    </row>
    <row r="2120" spans="1:153">
      <c r="A2120" s="40">
        <v>42295</v>
      </c>
      <c r="B2120">
        <v>2923.81681284553</v>
      </c>
      <c r="C2120">
        <f>B2120-MAX($B$4:B2120)</f>
        <v>-31.150000000000091</v>
      </c>
      <c r="D2120" s="397">
        <f t="shared" si="49"/>
        <v>0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4068</v>
      </c>
      <c r="DH2120">
        <v>90.810000000000102</v>
      </c>
      <c r="DJ2120" s="38"/>
      <c r="DR2120" s="38"/>
      <c r="DT2120" s="15"/>
      <c r="DV2120" s="15"/>
      <c r="DX2120" s="38"/>
      <c r="DZ2120" s="23"/>
      <c r="EB2120" s="15"/>
      <c r="ED2120" s="23"/>
      <c r="EF2120" s="38"/>
      <c r="EH2120" s="38"/>
      <c r="EJ2120" s="23"/>
      <c r="EO2120" s="38">
        <v>43363</v>
      </c>
      <c r="EP2120" s="343">
        <v>8.42</v>
      </c>
      <c r="EV2120" s="15">
        <v>43308</v>
      </c>
      <c r="EW2120">
        <v>4.71999999999999</v>
      </c>
    </row>
    <row r="2121" spans="1:153">
      <c r="A2121" s="40">
        <v>42296</v>
      </c>
      <c r="B2121">
        <v>2928.3768128455299</v>
      </c>
      <c r="C2121">
        <f>B2121-MAX($B$4:B2121)</f>
        <v>-26.590000000000146</v>
      </c>
      <c r="D2121" s="397">
        <f t="shared" si="49"/>
        <v>7.599999999999908E-3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4069</v>
      </c>
      <c r="DH2121">
        <v>90.660000000000096</v>
      </c>
      <c r="DJ2121" s="38"/>
      <c r="DR2121" s="38"/>
      <c r="DT2121" s="15"/>
      <c r="DV2121" s="15"/>
      <c r="DX2121" s="38"/>
      <c r="DZ2121" s="23"/>
      <c r="EB2121" s="15"/>
      <c r="ED2121" s="23"/>
      <c r="EF2121" s="38"/>
      <c r="EH2121" s="38"/>
      <c r="EJ2121" s="23"/>
      <c r="EO2121" s="38">
        <v>43364</v>
      </c>
      <c r="EP2121" s="343">
        <v>8.42</v>
      </c>
      <c r="EV2121" s="15">
        <v>43311</v>
      </c>
      <c r="EW2121">
        <v>4.71999999999999</v>
      </c>
    </row>
    <row r="2122" spans="1:153">
      <c r="A2122" s="40">
        <v>42297</v>
      </c>
      <c r="B2122">
        <v>2933.0768128455302</v>
      </c>
      <c r="C2122">
        <f>B2122-MAX($B$4:B2122)</f>
        <v>-21.889999999999873</v>
      </c>
      <c r="D2122" s="397">
        <f t="shared" si="49"/>
        <v>7.8333333333337873E-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4070</v>
      </c>
      <c r="DH2122">
        <v>90.940000000000097</v>
      </c>
      <c r="DJ2122" s="38"/>
      <c r="DR2122" s="38"/>
      <c r="DT2122" s="15"/>
      <c r="DV2122" s="15"/>
      <c r="DX2122" s="38"/>
      <c r="DZ2122" s="23"/>
      <c r="EB2122" s="15"/>
      <c r="ED2122" s="23"/>
      <c r="EF2122" s="38"/>
      <c r="EH2122" s="38"/>
      <c r="EJ2122" s="23"/>
      <c r="EO2122" s="38">
        <v>43370</v>
      </c>
      <c r="EP2122" s="343">
        <v>8.42</v>
      </c>
      <c r="EV2122" s="15">
        <v>43312</v>
      </c>
      <c r="EW2122">
        <v>4.71999999999999</v>
      </c>
    </row>
    <row r="2123" spans="1:153">
      <c r="A2123" s="40">
        <v>42298</v>
      </c>
      <c r="B2123">
        <v>2936.6568128455301</v>
      </c>
      <c r="C2123">
        <f>B2123-MAX($B$4:B2123)</f>
        <v>-18.309999999999945</v>
      </c>
      <c r="D2123" s="397">
        <f t="shared" si="49"/>
        <v>5.9666666666665456E-3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4071</v>
      </c>
      <c r="DH2123">
        <v>90.930000000000106</v>
      </c>
      <c r="DJ2123" s="38"/>
      <c r="DR2123" s="38"/>
      <c r="DT2123" s="15"/>
      <c r="DV2123" s="15"/>
      <c r="DX2123" s="38"/>
      <c r="DZ2123" s="23"/>
      <c r="EB2123" s="15"/>
      <c r="ED2123" s="23"/>
      <c r="EF2123" s="38"/>
      <c r="EH2123" s="38"/>
      <c r="EJ2123" s="23"/>
      <c r="EO2123" s="38">
        <v>43371</v>
      </c>
      <c r="EP2123" s="343">
        <v>8.42</v>
      </c>
      <c r="EV2123" s="15">
        <v>43313</v>
      </c>
      <c r="EW2123">
        <v>4.71999999999999</v>
      </c>
    </row>
    <row r="2124" spans="1:153">
      <c r="A2124" s="40">
        <v>42299</v>
      </c>
      <c r="B2124">
        <v>2945.7268128455298</v>
      </c>
      <c r="C2124">
        <f>B2124-MAX($B$4:B2124)</f>
        <v>-9.2400000000002365</v>
      </c>
      <c r="D2124" s="397">
        <f t="shared" si="49"/>
        <v>1.5116666666666183E-2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4074</v>
      </c>
      <c r="DH2124">
        <v>92.450000000000102</v>
      </c>
      <c r="DJ2124" s="38"/>
      <c r="DR2124" s="38"/>
      <c r="DT2124" s="15"/>
      <c r="DV2124" s="15"/>
      <c r="DX2124" s="38"/>
      <c r="DZ2124" s="23"/>
      <c r="EB2124" s="15"/>
      <c r="ED2124" s="23"/>
      <c r="EF2124" s="38"/>
      <c r="EH2124" s="38"/>
      <c r="EJ2124" s="23"/>
      <c r="EO2124" s="38">
        <v>43374</v>
      </c>
      <c r="EP2124" s="343">
        <v>8.42</v>
      </c>
      <c r="EV2124" s="15">
        <v>43314</v>
      </c>
      <c r="EW2124">
        <v>4.71999999999999</v>
      </c>
    </row>
    <row r="2125" spans="1:153">
      <c r="A2125" s="40">
        <v>42300</v>
      </c>
      <c r="B2125">
        <v>2937.77681284553</v>
      </c>
      <c r="C2125">
        <f>B2125-MAX($B$4:B2125)</f>
        <v>-17.190000000000055</v>
      </c>
      <c r="D2125" s="397">
        <f t="shared" si="49"/>
        <v>-1.3249999999999698E-2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4091</v>
      </c>
      <c r="DH2125">
        <v>92.450000000000102</v>
      </c>
      <c r="DJ2125" s="38"/>
      <c r="DR2125" s="38"/>
      <c r="DT2125" s="15"/>
      <c r="DV2125" s="15"/>
      <c r="DX2125" s="38"/>
      <c r="DZ2125" s="23"/>
      <c r="EB2125" s="15"/>
      <c r="ED2125" s="23"/>
      <c r="EF2125" s="38"/>
      <c r="EH2125" s="38"/>
      <c r="EJ2125" s="23"/>
      <c r="EO2125" s="38">
        <v>43375</v>
      </c>
      <c r="EP2125" s="343">
        <v>8.42</v>
      </c>
      <c r="EV2125" s="15">
        <v>43315</v>
      </c>
      <c r="EW2125">
        <v>4.71999999999999</v>
      </c>
    </row>
    <row r="2126" spans="1:153">
      <c r="A2126" s="40">
        <v>42301</v>
      </c>
      <c r="B2126">
        <v>2937.77681284553</v>
      </c>
      <c r="C2126">
        <f>B2126-MAX($B$4:B2126)</f>
        <v>-17.190000000000055</v>
      </c>
      <c r="D2126" s="397">
        <f t="shared" si="49"/>
        <v>0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4092</v>
      </c>
      <c r="DH2126">
        <v>92.500000000000099</v>
      </c>
      <c r="DJ2126" s="38"/>
      <c r="DR2126" s="38"/>
      <c r="DT2126" s="15"/>
      <c r="DV2126" s="15"/>
      <c r="DX2126" s="38"/>
      <c r="DZ2126" s="23"/>
      <c r="EB2126" s="15"/>
      <c r="ED2126" s="23"/>
      <c r="EF2126" s="38"/>
      <c r="EH2126" s="38"/>
      <c r="EJ2126" s="23"/>
      <c r="EO2126" s="38">
        <v>43377</v>
      </c>
      <c r="EP2126" s="343">
        <v>8.42</v>
      </c>
      <c r="EV2126" s="15">
        <v>43318</v>
      </c>
      <c r="EW2126">
        <v>4.71999999999999</v>
      </c>
    </row>
    <row r="2127" spans="1:153">
      <c r="A2127" s="40">
        <v>42302</v>
      </c>
      <c r="B2127">
        <v>2937.77681284553</v>
      </c>
      <c r="C2127">
        <f>B2127-MAX($B$4:B2127)</f>
        <v>-17.190000000000055</v>
      </c>
      <c r="D2127" s="397">
        <f t="shared" si="49"/>
        <v>0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4095</v>
      </c>
      <c r="DH2127">
        <v>92.840000000000103</v>
      </c>
      <c r="DJ2127" s="38"/>
      <c r="DR2127" s="38"/>
      <c r="DT2127" s="15"/>
      <c r="DV2127" s="15"/>
      <c r="DX2127" s="38"/>
      <c r="DZ2127" s="23"/>
      <c r="EB2127" s="15"/>
      <c r="ED2127" s="23"/>
      <c r="EF2127" s="38"/>
      <c r="EH2127" s="38"/>
      <c r="EJ2127" s="23"/>
      <c r="EO2127" s="38">
        <v>43378</v>
      </c>
      <c r="EP2127" s="343">
        <v>8.42</v>
      </c>
      <c r="EV2127" s="15">
        <v>43319</v>
      </c>
      <c r="EW2127">
        <v>4.71999999999999</v>
      </c>
    </row>
    <row r="2128" spans="1:153">
      <c r="A2128" s="40">
        <v>42303</v>
      </c>
      <c r="B2128">
        <v>2935.2168128455301</v>
      </c>
      <c r="C2128">
        <f>B2128-MAX($B$4:B2128)</f>
        <v>-19.75</v>
      </c>
      <c r="D2128" s="397">
        <f t="shared" si="49"/>
        <v>-4.2666666666665758E-3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4096</v>
      </c>
      <c r="DH2128">
        <v>93.000000000000099</v>
      </c>
      <c r="DJ2128" s="38"/>
      <c r="DR2128" s="38"/>
      <c r="DT2128" s="15"/>
      <c r="DV2128" s="15"/>
      <c r="DX2128" s="38"/>
      <c r="DZ2128" s="23"/>
      <c r="EB2128" s="15"/>
      <c r="ED2128" s="23"/>
      <c r="EF2128" s="38"/>
      <c r="EH2128" s="38"/>
      <c r="EJ2128" s="23"/>
      <c r="EO2128" s="38">
        <v>43381</v>
      </c>
      <c r="EP2128" s="343">
        <v>8.42</v>
      </c>
      <c r="EV2128" s="15">
        <v>43320</v>
      </c>
      <c r="EW2128">
        <v>4.71999999999999</v>
      </c>
    </row>
    <row r="2129" spans="1:153">
      <c r="A2129" s="40">
        <v>42304</v>
      </c>
      <c r="B2129">
        <v>2935.81681284553</v>
      </c>
      <c r="C2129">
        <f>B2129-MAX($B$4:B2129)</f>
        <v>-19.150000000000091</v>
      </c>
      <c r="D2129" s="397">
        <f t="shared" si="49"/>
        <v>9.9999999999984845E-4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4097</v>
      </c>
      <c r="DH2129">
        <v>93.440000000000097</v>
      </c>
      <c r="DJ2129" s="38"/>
      <c r="DR2129" s="38"/>
      <c r="DT2129" s="15"/>
      <c r="DV2129" s="15"/>
      <c r="DX2129" s="38"/>
      <c r="DZ2129" s="23"/>
      <c r="EB2129" s="15"/>
      <c r="ED2129" s="23"/>
      <c r="EF2129" s="38"/>
      <c r="EH2129" s="38"/>
      <c r="EJ2129" s="23"/>
      <c r="EO2129" s="38">
        <v>43383</v>
      </c>
      <c r="EP2129" s="343">
        <v>8.42</v>
      </c>
      <c r="EV2129" s="15">
        <v>43321</v>
      </c>
      <c r="EW2129">
        <v>4.71999999999999</v>
      </c>
    </row>
    <row r="2130" spans="1:153">
      <c r="A2130" s="40">
        <v>42305</v>
      </c>
      <c r="B2130">
        <v>2934.54681284553</v>
      </c>
      <c r="C2130">
        <f>B2130-MAX($B$4:B2130)</f>
        <v>-20.420000000000073</v>
      </c>
      <c r="D2130" s="397">
        <f t="shared" si="49"/>
        <v>-2.1166666666666365E-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4098</v>
      </c>
      <c r="DH2130">
        <v>92.840000000000103</v>
      </c>
      <c r="DJ2130" s="38"/>
      <c r="DR2130" s="38"/>
      <c r="DT2130" s="15"/>
      <c r="DV2130" s="15"/>
      <c r="DX2130" s="38"/>
      <c r="DZ2130" s="23"/>
      <c r="EB2130" s="15"/>
      <c r="ED2130" s="23"/>
      <c r="EF2130" s="38"/>
      <c r="EH2130" s="38"/>
      <c r="EJ2130" s="23"/>
      <c r="EO2130" s="38">
        <v>43384</v>
      </c>
      <c r="EP2130" s="343">
        <v>8.42</v>
      </c>
      <c r="EV2130" s="15">
        <v>43322</v>
      </c>
      <c r="EW2130">
        <v>4.71999999999999</v>
      </c>
    </row>
    <row r="2131" spans="1:153">
      <c r="A2131" s="40">
        <v>42306</v>
      </c>
      <c r="B2131">
        <v>2949.7868128455302</v>
      </c>
      <c r="C2131">
        <f>B2131-MAX($B$4:B2131)</f>
        <v>-5.1799999999998363</v>
      </c>
      <c r="D2131" s="397">
        <f t="shared" si="49"/>
        <v>2.5400000000000394E-2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4099</v>
      </c>
      <c r="DH2131">
        <v>94.180000000000106</v>
      </c>
      <c r="DJ2131" s="38"/>
      <c r="DR2131" s="38"/>
      <c r="DT2131" s="15"/>
      <c r="DV2131" s="15"/>
      <c r="DX2131" s="38"/>
      <c r="DZ2131" s="23"/>
      <c r="EB2131" s="15"/>
      <c r="ED2131" s="23"/>
      <c r="EF2131" s="38"/>
      <c r="EH2131" s="38"/>
      <c r="EJ2131" s="23"/>
      <c r="EO2131" s="38">
        <v>43385</v>
      </c>
      <c r="EP2131" s="343">
        <v>8.6199999999999992</v>
      </c>
      <c r="EV2131" s="15">
        <v>43325</v>
      </c>
      <c r="EW2131">
        <v>4.71999999999999</v>
      </c>
    </row>
    <row r="2132" spans="1:153">
      <c r="A2132" s="40">
        <v>42307</v>
      </c>
      <c r="B2132">
        <v>2941.06681284553</v>
      </c>
      <c r="C2132">
        <f>B2132-MAX($B$4:B2132)</f>
        <v>-13.900000000000091</v>
      </c>
      <c r="D2132" s="397">
        <f t="shared" si="49"/>
        <v>-1.4533333333333759E-2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4102</v>
      </c>
      <c r="DH2132">
        <v>95.280000000000101</v>
      </c>
      <c r="DJ2132" s="38"/>
      <c r="DR2132" s="38"/>
      <c r="DT2132" s="15"/>
      <c r="DV2132" s="15"/>
      <c r="DX2132" s="38"/>
      <c r="DZ2132" s="23"/>
      <c r="EB2132" s="15"/>
      <c r="ED2132" s="23"/>
      <c r="EF2132" s="38"/>
      <c r="EH2132" s="38"/>
      <c r="EJ2132" s="23"/>
      <c r="EO2132" s="38">
        <v>43388</v>
      </c>
      <c r="EP2132" s="343">
        <v>8.84</v>
      </c>
      <c r="EV2132" s="15">
        <v>43326</v>
      </c>
      <c r="EW2132">
        <v>4.71999999999999</v>
      </c>
    </row>
    <row r="2133" spans="1:153">
      <c r="A2133" s="40">
        <v>42308</v>
      </c>
      <c r="B2133">
        <v>2941.06681284553</v>
      </c>
      <c r="C2133">
        <f>B2133-MAX($B$4:B2133)</f>
        <v>-13.900000000000091</v>
      </c>
      <c r="D2133" s="397">
        <f t="shared" si="49"/>
        <v>0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4119</v>
      </c>
      <c r="DH2133">
        <v>95.280000000000101</v>
      </c>
      <c r="DJ2133" s="38"/>
      <c r="DR2133" s="38"/>
      <c r="DT2133" s="15"/>
      <c r="DV2133" s="15"/>
      <c r="DX2133" s="38"/>
      <c r="DZ2133" s="23"/>
      <c r="EB2133" s="15"/>
      <c r="ED2133" s="23"/>
      <c r="EF2133" s="38"/>
      <c r="EH2133" s="38"/>
      <c r="EJ2133" s="23"/>
      <c r="EO2133" s="38">
        <v>43389</v>
      </c>
      <c r="EP2133" s="343">
        <v>8.89</v>
      </c>
      <c r="EV2133" s="15">
        <v>43328</v>
      </c>
      <c r="EW2133">
        <v>4.71999999999999</v>
      </c>
    </row>
    <row r="2134" spans="1:153">
      <c r="A2134" s="40">
        <v>42309</v>
      </c>
      <c r="B2134">
        <v>2941.06681284553</v>
      </c>
      <c r="C2134">
        <f>B2134-MAX($B$4:B2134)</f>
        <v>-13.900000000000091</v>
      </c>
      <c r="D2134" s="397">
        <f t="shared" si="49"/>
        <v>0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4120</v>
      </c>
      <c r="DH2134">
        <v>95.240000000000094</v>
      </c>
      <c r="DJ2134" s="38"/>
      <c r="DR2134" s="38"/>
      <c r="DT2134" s="15"/>
      <c r="DV2134" s="15"/>
      <c r="DX2134" s="38"/>
      <c r="DZ2134" s="23"/>
      <c r="EB2134" s="15"/>
      <c r="ED2134" s="23"/>
      <c r="EF2134" s="38"/>
      <c r="EH2134" s="38"/>
      <c r="EJ2134" s="23"/>
      <c r="EO2134" s="38">
        <v>43390</v>
      </c>
      <c r="EP2134" s="343">
        <v>9.01</v>
      </c>
      <c r="EV2134" s="15">
        <v>43329</v>
      </c>
      <c r="EW2134">
        <v>4.71999999999999</v>
      </c>
    </row>
    <row r="2135" spans="1:153">
      <c r="A2135" s="40">
        <v>42310</v>
      </c>
      <c r="B2135">
        <v>2946.6568128455301</v>
      </c>
      <c r="C2135">
        <f>B2135-MAX($B$4:B2135)</f>
        <v>-8.3099999999999454</v>
      </c>
      <c r="D2135" s="397">
        <f t="shared" si="49"/>
        <v>9.3166666666669087E-3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4123</v>
      </c>
      <c r="DH2135">
        <v>95.350000000000094</v>
      </c>
      <c r="DJ2135" s="38"/>
      <c r="DR2135" s="38"/>
      <c r="DT2135" s="15"/>
      <c r="DV2135" s="15"/>
      <c r="DX2135" s="38"/>
      <c r="DZ2135" s="23"/>
      <c r="EB2135" s="15"/>
      <c r="ED2135" s="23"/>
      <c r="EF2135" s="38"/>
      <c r="EH2135" s="38"/>
      <c r="EJ2135" s="23"/>
      <c r="EO2135" s="38">
        <v>43391</v>
      </c>
      <c r="EP2135" s="343">
        <v>9.01</v>
      </c>
      <c r="EV2135" s="15">
        <v>43332</v>
      </c>
      <c r="EW2135">
        <v>4.71999999999999</v>
      </c>
    </row>
    <row r="2136" spans="1:153">
      <c r="A2136" s="40">
        <v>42311</v>
      </c>
      <c r="B2136">
        <v>2933.6468128455299</v>
      </c>
      <c r="C2136">
        <f>B2136-MAX($B$4:B2136)</f>
        <v>-21.320000000000164</v>
      </c>
      <c r="D2136" s="397">
        <f t="shared" si="49"/>
        <v>-2.1683333333333697E-2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4124</v>
      </c>
      <c r="DH2136">
        <v>95.270000000000095</v>
      </c>
      <c r="DJ2136" s="38"/>
      <c r="DR2136" s="38"/>
      <c r="DT2136" s="15"/>
      <c r="DV2136" s="15"/>
      <c r="DX2136" s="38"/>
      <c r="DZ2136" s="23"/>
      <c r="EB2136" s="15"/>
      <c r="ED2136" s="23"/>
      <c r="EF2136" s="38"/>
      <c r="EH2136" s="38"/>
      <c r="EJ2136" s="23"/>
      <c r="EO2136" s="38">
        <v>43392</v>
      </c>
      <c r="EP2136" s="343">
        <v>9.01</v>
      </c>
      <c r="EV2136" s="15">
        <v>43333</v>
      </c>
      <c r="EW2136">
        <v>4.71999999999999</v>
      </c>
    </row>
    <row r="2137" spans="1:153">
      <c r="A2137" s="40">
        <v>42312</v>
      </c>
      <c r="B2137">
        <v>2938.1368128455301</v>
      </c>
      <c r="C2137">
        <f>B2137-MAX($B$4:B2137)</f>
        <v>-16.829999999999927</v>
      </c>
      <c r="D2137" s="397">
        <f t="shared" si="49"/>
        <v>7.4833333333337278E-3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4125</v>
      </c>
      <c r="DH2137">
        <v>95.250000000000099</v>
      </c>
      <c r="DJ2137" s="38"/>
      <c r="DR2137" s="38"/>
      <c r="DT2137" s="15"/>
      <c r="DV2137" s="15"/>
      <c r="DX2137" s="38"/>
      <c r="DZ2137" s="23"/>
      <c r="EB2137" s="15"/>
      <c r="ED2137" s="23"/>
      <c r="EF2137" s="38"/>
      <c r="EH2137" s="38"/>
      <c r="EJ2137" s="23"/>
      <c r="EO2137" s="38">
        <v>43395</v>
      </c>
      <c r="EP2137" s="343">
        <v>9.01</v>
      </c>
      <c r="EV2137" s="15">
        <v>43334</v>
      </c>
      <c r="EW2137">
        <v>4.71999999999999</v>
      </c>
    </row>
    <row r="2138" spans="1:153">
      <c r="A2138" s="40">
        <v>42313</v>
      </c>
      <c r="B2138">
        <v>2943.9768128455298</v>
      </c>
      <c r="C2138">
        <f>B2138-MAX($B$4:B2138)</f>
        <v>-10.990000000000236</v>
      </c>
      <c r="D2138" s="397">
        <f t="shared" si="49"/>
        <v>9.7333333333328182E-3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4126</v>
      </c>
      <c r="DH2138">
        <v>95.360000000000099</v>
      </c>
      <c r="DJ2138" s="38"/>
      <c r="DR2138" s="38"/>
      <c r="DT2138" s="15"/>
      <c r="DV2138" s="15"/>
      <c r="DX2138" s="38"/>
      <c r="DZ2138" s="23"/>
      <c r="EB2138" s="15"/>
      <c r="ED2138" s="23"/>
      <c r="EF2138" s="38"/>
      <c r="EH2138" s="38"/>
      <c r="EJ2138" s="23"/>
      <c r="EO2138" s="38">
        <v>43396</v>
      </c>
      <c r="EP2138" s="343">
        <v>9.01</v>
      </c>
      <c r="EV2138" s="15">
        <v>43335</v>
      </c>
      <c r="EW2138">
        <v>4.71999999999999</v>
      </c>
    </row>
    <row r="2139" spans="1:153">
      <c r="A2139" s="40">
        <v>42314</v>
      </c>
      <c r="B2139">
        <v>2958.9268128455301</v>
      </c>
      <c r="C2139">
        <f>B2139-MAX($B$4:B2139)</f>
        <v>0</v>
      </c>
      <c r="D2139" s="397">
        <f t="shared" si="49"/>
        <v>2.4916666666667121E-2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4127</v>
      </c>
      <c r="DH2139">
        <v>95.310000000000102</v>
      </c>
      <c r="DJ2139" s="38"/>
      <c r="DR2139" s="38"/>
      <c r="DT2139" s="15"/>
      <c r="DV2139" s="15"/>
      <c r="DX2139" s="38"/>
      <c r="DZ2139" s="23"/>
      <c r="EB2139" s="15"/>
      <c r="ED2139" s="23"/>
      <c r="EF2139" s="38"/>
      <c r="EH2139" s="38"/>
      <c r="EJ2139" s="23"/>
      <c r="EO2139" s="38">
        <v>43397</v>
      </c>
      <c r="EP2139" s="343">
        <v>9.01</v>
      </c>
      <c r="EV2139" s="15">
        <v>43336</v>
      </c>
      <c r="EW2139">
        <v>4.71999999999999</v>
      </c>
    </row>
    <row r="2140" spans="1:153">
      <c r="A2140" s="40">
        <v>42315</v>
      </c>
      <c r="B2140">
        <v>2958.9268128455301</v>
      </c>
      <c r="C2140">
        <f>B2140-MAX($B$4:B2140)</f>
        <v>0</v>
      </c>
      <c r="D2140" s="397">
        <f t="shared" si="49"/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4130</v>
      </c>
      <c r="DH2140">
        <v>95.420000000000101</v>
      </c>
      <c r="DJ2140" s="38"/>
      <c r="DR2140" s="38"/>
      <c r="DT2140" s="15"/>
      <c r="DV2140" s="15"/>
      <c r="DX2140" s="38"/>
      <c r="DZ2140" s="23"/>
      <c r="EB2140" s="15"/>
      <c r="ED2140" s="23"/>
      <c r="EF2140" s="38"/>
      <c r="EH2140" s="38"/>
      <c r="EJ2140" s="23"/>
      <c r="EO2140" s="38">
        <v>43398</v>
      </c>
      <c r="EP2140" s="343">
        <v>9.01</v>
      </c>
      <c r="EV2140" s="15">
        <v>43339</v>
      </c>
      <c r="EW2140">
        <v>4.71999999999999</v>
      </c>
    </row>
    <row r="2141" spans="1:153">
      <c r="A2141" s="40">
        <v>42316</v>
      </c>
      <c r="B2141">
        <v>2958.9268128455301</v>
      </c>
      <c r="C2141">
        <f>B2141-MAX($B$4:B2141)</f>
        <v>0</v>
      </c>
      <c r="D2141" s="397">
        <f t="shared" si="49"/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4131</v>
      </c>
      <c r="DH2141">
        <v>95.580000000000098</v>
      </c>
      <c r="DJ2141" s="38"/>
      <c r="DR2141" s="38"/>
      <c r="DT2141" s="15"/>
      <c r="DV2141" s="15"/>
      <c r="DX2141" s="38"/>
      <c r="DZ2141" s="23"/>
      <c r="EB2141" s="15"/>
      <c r="ED2141" s="23"/>
      <c r="EF2141" s="38"/>
      <c r="EH2141" s="38"/>
      <c r="EJ2141" s="23"/>
      <c r="EO2141" s="38">
        <v>43399</v>
      </c>
      <c r="EP2141" s="343">
        <v>9.01</v>
      </c>
      <c r="EV2141" s="15">
        <v>43340</v>
      </c>
      <c r="EW2141">
        <v>4.71999999999999</v>
      </c>
    </row>
    <row r="2142" spans="1:153">
      <c r="A2142" s="40">
        <v>42317</v>
      </c>
      <c r="B2142">
        <v>2968.00681284553</v>
      </c>
      <c r="C2142">
        <f>B2142-MAX($B$4:B2142)</f>
        <v>0</v>
      </c>
      <c r="D2142" s="397">
        <f t="shared" si="49"/>
        <v>1.5133333333333212E-2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4132</v>
      </c>
      <c r="DH2142">
        <v>95.500000000000099</v>
      </c>
      <c r="DJ2142" s="38"/>
      <c r="DR2142" s="38"/>
      <c r="DT2142" s="15"/>
      <c r="DV2142" s="15"/>
      <c r="DX2142" s="38"/>
      <c r="DZ2142" s="23"/>
      <c r="EB2142" s="15"/>
      <c r="ED2142" s="23"/>
      <c r="EF2142" s="38"/>
      <c r="EH2142" s="38"/>
      <c r="EJ2142" s="23"/>
      <c r="EO2142" s="38">
        <v>43402</v>
      </c>
      <c r="EP2142" s="343">
        <v>8.86</v>
      </c>
      <c r="EV2142" s="15">
        <v>43341</v>
      </c>
      <c r="EW2142">
        <v>4.71999999999999</v>
      </c>
    </row>
    <row r="2143" spans="1:153">
      <c r="A2143" s="40">
        <v>42318</v>
      </c>
      <c r="B2143">
        <v>2992.3868128455301</v>
      </c>
      <c r="C2143">
        <f>B2143-MAX($B$4:B2143)</f>
        <v>0</v>
      </c>
      <c r="D2143" s="397">
        <f t="shared" si="49"/>
        <v>4.0633333333333514E-2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4133</v>
      </c>
      <c r="DH2143">
        <v>95.6400000000001</v>
      </c>
      <c r="DJ2143" s="38"/>
      <c r="DR2143" s="38"/>
      <c r="DT2143" s="15"/>
      <c r="DV2143" s="15"/>
      <c r="DX2143" s="38"/>
      <c r="DZ2143" s="23"/>
      <c r="EB2143" s="15"/>
      <c r="ED2143" s="23"/>
      <c r="EF2143" s="38"/>
      <c r="EH2143" s="38"/>
      <c r="EJ2143" s="23"/>
      <c r="EO2143" s="38">
        <v>43403</v>
      </c>
      <c r="EP2143" s="343">
        <v>8.91</v>
      </c>
      <c r="EV2143" s="15">
        <v>43342</v>
      </c>
      <c r="EW2143">
        <v>4.71999999999999</v>
      </c>
    </row>
    <row r="2144" spans="1:153">
      <c r="A2144" s="40">
        <v>42319</v>
      </c>
      <c r="B2144">
        <v>2992.6768128455301</v>
      </c>
      <c r="C2144">
        <f>B2144-MAX($B$4:B2144)</f>
        <v>0</v>
      </c>
      <c r="D2144" s="397">
        <f t="shared" si="49"/>
        <v>4.8333333333327268E-4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4134</v>
      </c>
      <c r="DH2144">
        <v>94.980000000000103</v>
      </c>
      <c r="DJ2144" s="38"/>
      <c r="DR2144" s="38"/>
      <c r="DT2144" s="15"/>
      <c r="DV2144" s="15"/>
      <c r="DX2144" s="38"/>
      <c r="DZ2144" s="23"/>
      <c r="EB2144" s="15"/>
      <c r="ED2144" s="23"/>
      <c r="EF2144" s="38"/>
      <c r="EH2144" s="38"/>
      <c r="EJ2144" s="23"/>
      <c r="EO2144" s="38">
        <v>43404</v>
      </c>
      <c r="EP2144" s="343">
        <v>9.2899999999999991</v>
      </c>
      <c r="EV2144" s="15">
        <v>43343</v>
      </c>
      <c r="EW2144">
        <v>4.71999999999999</v>
      </c>
    </row>
    <row r="2145" spans="1:153">
      <c r="A2145" s="40">
        <v>42320</v>
      </c>
      <c r="B2145">
        <v>2992.7268128455298</v>
      </c>
      <c r="C2145">
        <f>B2145-MAX($B$4:B2145)</f>
        <v>0</v>
      </c>
      <c r="D2145" s="397">
        <f t="shared" si="49"/>
        <v>8.3333333332878589E-5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4137</v>
      </c>
      <c r="DH2145">
        <v>95.760000000000105</v>
      </c>
      <c r="DJ2145" s="38"/>
      <c r="DR2145" s="38"/>
      <c r="DT2145" s="15"/>
      <c r="DV2145" s="15"/>
      <c r="DX2145" s="38"/>
      <c r="DZ2145" s="23"/>
      <c r="EB2145" s="15"/>
      <c r="ED2145" s="23"/>
      <c r="EF2145" s="38"/>
      <c r="EH2145" s="38"/>
      <c r="EJ2145" s="23"/>
      <c r="EO2145" s="38">
        <v>43405</v>
      </c>
      <c r="EP2145" s="343">
        <v>9.33</v>
      </c>
      <c r="EV2145" s="15">
        <v>43346</v>
      </c>
      <c r="EW2145">
        <v>4.71999999999999</v>
      </c>
    </row>
    <row r="2146" spans="1:153">
      <c r="A2146" s="40">
        <v>42321</v>
      </c>
      <c r="B2146">
        <v>2989.2868128455302</v>
      </c>
      <c r="C2146">
        <f>B2146-MAX($B$4:B2146)</f>
        <v>-3.4399999999995998</v>
      </c>
      <c r="D2146" s="397">
        <f t="shared" si="49"/>
        <v>-5.7333333333326663E-3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4138</v>
      </c>
      <c r="DH2146">
        <v>95.400000000000105</v>
      </c>
      <c r="DJ2146" s="38"/>
      <c r="DR2146" s="38"/>
      <c r="DT2146" s="15"/>
      <c r="DV2146" s="15"/>
      <c r="DX2146" s="38"/>
      <c r="DZ2146" s="23"/>
      <c r="EB2146" s="15"/>
      <c r="ED2146" s="23"/>
      <c r="EF2146" s="38"/>
      <c r="EH2146" s="38"/>
      <c r="EJ2146" s="23"/>
      <c r="EO2146" s="38">
        <v>43406</v>
      </c>
      <c r="EP2146" s="343">
        <v>8.5</v>
      </c>
      <c r="EV2146" s="15">
        <v>43347</v>
      </c>
      <c r="EW2146">
        <v>4.71999999999999</v>
      </c>
    </row>
    <row r="2147" spans="1:153">
      <c r="A2147" s="40">
        <v>42322</v>
      </c>
      <c r="B2147">
        <v>2989.2868128455302</v>
      </c>
      <c r="C2147">
        <f>B2147-MAX($B$4:B2147)</f>
        <v>-3.4399999999995998</v>
      </c>
      <c r="D2147" s="397">
        <f t="shared" si="49"/>
        <v>0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4139</v>
      </c>
      <c r="DH2147">
        <v>95.280000000000101</v>
      </c>
      <c r="DJ2147" s="38"/>
      <c r="DR2147" s="38"/>
      <c r="DT2147" s="15"/>
      <c r="DV2147" s="15"/>
      <c r="DX2147" s="38"/>
      <c r="DZ2147" s="23"/>
      <c r="EB2147" s="15"/>
      <c r="ED2147" s="23"/>
      <c r="EF2147" s="38"/>
      <c r="EH2147" s="38"/>
      <c r="EJ2147" s="23"/>
      <c r="EO2147" s="38">
        <v>43409</v>
      </c>
      <c r="EP2147" s="343">
        <v>9.4600000000000009</v>
      </c>
      <c r="EV2147" s="15">
        <v>43348</v>
      </c>
      <c r="EW2147">
        <v>4.71999999999999</v>
      </c>
    </row>
    <row r="2148" spans="1:153">
      <c r="A2148" s="40">
        <v>42323</v>
      </c>
      <c r="B2148">
        <v>2989.2868128455302</v>
      </c>
      <c r="C2148">
        <f>B2148-MAX($B$4:B2148)</f>
        <v>-3.4399999999995998</v>
      </c>
      <c r="D2148" s="397">
        <f t="shared" si="49"/>
        <v>0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4140</v>
      </c>
      <c r="DH2148">
        <v>94.820000000000107</v>
      </c>
      <c r="DJ2148" s="38"/>
      <c r="DR2148" s="38"/>
      <c r="DT2148" s="15"/>
      <c r="DV2148" s="15"/>
      <c r="DX2148" s="38"/>
      <c r="DZ2148" s="23"/>
      <c r="EB2148" s="15"/>
      <c r="ED2148" s="23"/>
      <c r="EF2148" s="38"/>
      <c r="EH2148" s="38"/>
      <c r="EJ2148" s="23"/>
      <c r="EO2148" s="38">
        <v>43410</v>
      </c>
      <c r="EP2148" s="343">
        <v>9.41</v>
      </c>
      <c r="EV2148" s="15">
        <v>43349</v>
      </c>
      <c r="EW2148">
        <v>4.71999999999999</v>
      </c>
    </row>
    <row r="2149" spans="1:153">
      <c r="A2149" s="40">
        <v>42324</v>
      </c>
      <c r="B2149">
        <v>2992.9068128455301</v>
      </c>
      <c r="C2149">
        <f>B2149-MAX($B$4:B2149)</f>
        <v>0</v>
      </c>
      <c r="D2149" s="397">
        <f t="shared" si="49"/>
        <v>6.033333333333152E-3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4141</v>
      </c>
      <c r="DH2149">
        <v>94.770000000000095</v>
      </c>
      <c r="DJ2149" s="38"/>
      <c r="DR2149" s="38"/>
      <c r="DT2149" s="15"/>
      <c r="DV2149" s="15"/>
      <c r="DX2149" s="38"/>
      <c r="DZ2149" s="23"/>
      <c r="EB2149" s="15"/>
      <c r="ED2149" s="23"/>
      <c r="EF2149" s="38"/>
      <c r="EH2149" s="38"/>
      <c r="EJ2149" s="23"/>
      <c r="EO2149" s="38">
        <v>43411</v>
      </c>
      <c r="EP2149" s="343">
        <v>11.21</v>
      </c>
      <c r="EV2149" s="15">
        <v>43350</v>
      </c>
      <c r="EW2149">
        <v>4.71999999999999</v>
      </c>
    </row>
    <row r="2150" spans="1:153">
      <c r="A2150" s="40">
        <v>42325</v>
      </c>
      <c r="B2150">
        <v>2992.8068128455302</v>
      </c>
      <c r="C2150">
        <f>B2150-MAX($B$4:B2150)</f>
        <v>-9.9999999999909051E-2</v>
      </c>
      <c r="D2150" s="397">
        <f t="shared" si="49"/>
        <v>-1.6666666666651509E-4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4144</v>
      </c>
      <c r="DH2150">
        <v>94.620000000000104</v>
      </c>
      <c r="DJ2150" s="38"/>
      <c r="DR2150" s="38"/>
      <c r="DT2150" s="15"/>
      <c r="DV2150" s="15"/>
      <c r="DX2150" s="38"/>
      <c r="DZ2150" s="23"/>
      <c r="EB2150" s="15"/>
      <c r="ED2150" s="23"/>
      <c r="EF2150" s="38"/>
      <c r="EH2150" s="38"/>
      <c r="EJ2150" s="23"/>
      <c r="EO2150" s="38">
        <v>43412</v>
      </c>
      <c r="EP2150" s="343">
        <v>11.21</v>
      </c>
      <c r="EV2150" s="15">
        <v>43353</v>
      </c>
      <c r="EW2150">
        <v>4.71999999999999</v>
      </c>
    </row>
    <row r="2151" spans="1:153">
      <c r="A2151" s="40">
        <v>42326</v>
      </c>
      <c r="B2151">
        <v>2990.3568128455299</v>
      </c>
      <c r="C2151">
        <f>B2151-MAX($B$4:B2151)</f>
        <v>-2.5500000000001819</v>
      </c>
      <c r="D2151" s="397">
        <f t="shared" si="49"/>
        <v>-4.0833333333337883E-3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4145</v>
      </c>
      <c r="DH2151">
        <v>94.610000000000099</v>
      </c>
      <c r="DJ2151" s="38"/>
      <c r="DR2151" s="38"/>
      <c r="DT2151" s="15"/>
      <c r="DV2151" s="15"/>
      <c r="DX2151" s="38"/>
      <c r="DZ2151" s="23"/>
      <c r="EB2151" s="15"/>
      <c r="ED2151" s="23"/>
      <c r="EF2151" s="38"/>
      <c r="EH2151" s="38"/>
      <c r="EJ2151" s="23"/>
      <c r="EO2151" s="38">
        <v>43413</v>
      </c>
      <c r="EP2151" s="343">
        <v>11.21</v>
      </c>
      <c r="EV2151" s="15">
        <v>43354</v>
      </c>
      <c r="EW2151">
        <v>4.71999999999999</v>
      </c>
    </row>
    <row r="2152" spans="1:153">
      <c r="A2152" s="40">
        <v>42327</v>
      </c>
      <c r="B2152">
        <v>2993.6368128455301</v>
      </c>
      <c r="C2152">
        <f>B2152-MAX($B$4:B2152)</f>
        <v>0</v>
      </c>
      <c r="D2152" s="397">
        <f t="shared" si="49"/>
        <v>5.4666666666670005E-3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4146</v>
      </c>
      <c r="DH2152">
        <v>94.600000000000094</v>
      </c>
      <c r="DJ2152" s="38"/>
      <c r="DR2152" s="38"/>
      <c r="DT2152" s="15"/>
      <c r="DV2152" s="15"/>
      <c r="DX2152" s="38"/>
      <c r="DZ2152" s="23"/>
      <c r="EB2152" s="15"/>
      <c r="ED2152" s="23"/>
      <c r="EF2152" s="38"/>
      <c r="EH2152" s="38"/>
      <c r="EJ2152" s="23"/>
      <c r="EO2152" s="38">
        <v>43416</v>
      </c>
      <c r="EP2152" s="343">
        <v>11.21</v>
      </c>
      <c r="EV2152" s="15">
        <v>43355</v>
      </c>
      <c r="EW2152">
        <v>4.71999999999999</v>
      </c>
    </row>
    <row r="2153" spans="1:153">
      <c r="A2153" s="40">
        <v>42328</v>
      </c>
      <c r="B2153">
        <v>2993.3968128455299</v>
      </c>
      <c r="C2153">
        <f>B2153-MAX($B$4:B2153)</f>
        <v>-0.24000000000023647</v>
      </c>
      <c r="D2153" s="397">
        <f t="shared" si="49"/>
        <v>-4.0000000000039413E-4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4147</v>
      </c>
      <c r="DH2153">
        <v>94.610000000000099</v>
      </c>
      <c r="DJ2153" s="38"/>
      <c r="DR2153" s="38"/>
      <c r="DT2153" s="15"/>
      <c r="DV2153" s="15"/>
      <c r="DX2153" s="38"/>
      <c r="DZ2153" s="23"/>
      <c r="EB2153" s="15"/>
      <c r="ED2153" s="23"/>
      <c r="EF2153" s="38"/>
      <c r="EH2153" s="38"/>
      <c r="EJ2153" s="23"/>
      <c r="EO2153" s="38">
        <v>43417</v>
      </c>
      <c r="EP2153" s="343">
        <v>11.21</v>
      </c>
      <c r="EV2153" s="15">
        <v>43356</v>
      </c>
      <c r="EW2153">
        <v>4.71999999999999</v>
      </c>
    </row>
    <row r="2154" spans="1:153">
      <c r="A2154" s="40">
        <v>42329</v>
      </c>
      <c r="B2154">
        <v>2993.3968128455299</v>
      </c>
      <c r="C2154">
        <f>B2154-MAX($B$4:B2154)</f>
        <v>-0.24000000000023647</v>
      </c>
      <c r="D2154" s="397">
        <f t="shared" si="49"/>
        <v>0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4153</v>
      </c>
      <c r="DH2154">
        <v>94.610000000000099</v>
      </c>
      <c r="DJ2154" s="38"/>
      <c r="DR2154" s="38"/>
      <c r="DT2154" s="15"/>
      <c r="DV2154" s="15"/>
      <c r="DX2154" s="38"/>
      <c r="DZ2154" s="23"/>
      <c r="EB2154" s="15"/>
      <c r="ED2154" s="23"/>
      <c r="EF2154" s="38"/>
      <c r="EH2154" s="38"/>
      <c r="EJ2154" s="23"/>
      <c r="EO2154" s="38">
        <v>43418</v>
      </c>
      <c r="EP2154" s="343">
        <v>11.21</v>
      </c>
      <c r="EV2154" s="15">
        <v>43357</v>
      </c>
      <c r="EW2154">
        <v>4.71999999999999</v>
      </c>
    </row>
    <row r="2155" spans="1:153">
      <c r="A2155" s="40">
        <v>42330</v>
      </c>
      <c r="B2155">
        <v>2993.3968128455299</v>
      </c>
      <c r="C2155">
        <f>B2155-MAX($B$4:B2155)</f>
        <v>-0.24000000000023647</v>
      </c>
      <c r="D2155" s="397">
        <f t="shared" si="49"/>
        <v>0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4154</v>
      </c>
      <c r="DH2155">
        <v>94.650000000000105</v>
      </c>
      <c r="DJ2155" s="38"/>
      <c r="DR2155" s="38"/>
      <c r="DT2155" s="15"/>
      <c r="DV2155" s="15"/>
      <c r="DX2155" s="38"/>
      <c r="DZ2155" s="23"/>
      <c r="EB2155" s="15"/>
      <c r="ED2155" s="23"/>
      <c r="EF2155" s="38"/>
      <c r="EH2155" s="38"/>
      <c r="EJ2155" s="23"/>
      <c r="EO2155" s="38">
        <v>43419</v>
      </c>
      <c r="EP2155" s="343">
        <v>11.21</v>
      </c>
      <c r="EV2155" s="15">
        <v>43360</v>
      </c>
      <c r="EW2155">
        <v>4.71999999999999</v>
      </c>
    </row>
    <row r="2156" spans="1:153">
      <c r="A2156" s="40">
        <v>42331</v>
      </c>
      <c r="B2156">
        <v>2994.3368128455299</v>
      </c>
      <c r="C2156">
        <f>B2156-MAX($B$4:B2156)</f>
        <v>0</v>
      </c>
      <c r="D2156" s="397">
        <f t="shared" si="49"/>
        <v>1.5666666666667576E-3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4155</v>
      </c>
      <c r="DH2156">
        <v>94.610000000000099</v>
      </c>
      <c r="DJ2156" s="38"/>
      <c r="DR2156" s="38"/>
      <c r="DT2156" s="15"/>
      <c r="DV2156" s="15"/>
      <c r="DX2156" s="38"/>
      <c r="DZ2156" s="23"/>
      <c r="EB2156" s="15"/>
      <c r="ED2156" s="23"/>
      <c r="EF2156" s="38"/>
      <c r="EH2156" s="38"/>
      <c r="EJ2156" s="23"/>
      <c r="EO2156" s="38">
        <v>43420</v>
      </c>
      <c r="EP2156" s="343">
        <v>11.21</v>
      </c>
      <c r="EV2156" s="15">
        <v>43361</v>
      </c>
      <c r="EW2156">
        <v>4.71999999999999</v>
      </c>
    </row>
    <row r="2157" spans="1:153">
      <c r="A2157" s="40">
        <v>42332</v>
      </c>
      <c r="B2157">
        <v>2993.8568128455299</v>
      </c>
      <c r="C2157">
        <f>B2157-MAX($B$4:B2157)</f>
        <v>-0.48000000000001819</v>
      </c>
      <c r="D2157" s="397">
        <f t="shared" si="49"/>
        <v>-8.0000000000003029E-4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4158</v>
      </c>
      <c r="DH2157">
        <v>94.080000000000098</v>
      </c>
      <c r="DJ2157" s="38"/>
      <c r="DR2157" s="38"/>
      <c r="DT2157" s="15"/>
      <c r="DV2157" s="15"/>
      <c r="DX2157" s="38"/>
      <c r="DZ2157" s="23"/>
      <c r="EB2157" s="15"/>
      <c r="ED2157" s="23"/>
      <c r="EF2157" s="38"/>
      <c r="EH2157" s="38"/>
      <c r="EJ2157" s="23"/>
      <c r="EO2157" s="38">
        <v>43423</v>
      </c>
      <c r="EP2157" s="343">
        <v>11.21</v>
      </c>
      <c r="EV2157" s="15">
        <v>43362</v>
      </c>
      <c r="EW2157">
        <v>4.71999999999999</v>
      </c>
    </row>
    <row r="2158" spans="1:153">
      <c r="A2158" s="40">
        <v>42333</v>
      </c>
      <c r="B2158">
        <v>2991.1568128455301</v>
      </c>
      <c r="C2158">
        <f>B2158-MAX($B$4:B2158)</f>
        <v>-3.1799999999998363</v>
      </c>
      <c r="D2158" s="397">
        <f t="shared" si="49"/>
        <v>-4.499999999999697E-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4159</v>
      </c>
      <c r="DH2158">
        <v>94.150000000000105</v>
      </c>
      <c r="DJ2158" s="38"/>
      <c r="DR2158" s="38"/>
      <c r="DT2158" s="15"/>
      <c r="DV2158" s="15"/>
      <c r="DX2158" s="38"/>
      <c r="DZ2158" s="23"/>
      <c r="EB2158" s="15"/>
      <c r="ED2158" s="23"/>
      <c r="EF2158" s="38"/>
      <c r="EH2158" s="38"/>
      <c r="EJ2158" s="23"/>
      <c r="EO2158" s="38">
        <v>43424</v>
      </c>
      <c r="EP2158" s="343">
        <v>11.21</v>
      </c>
      <c r="EV2158" s="15">
        <v>43363</v>
      </c>
      <c r="EW2158">
        <v>4.71999999999999</v>
      </c>
    </row>
    <row r="2159" spans="1:153">
      <c r="A2159" s="40">
        <v>42334</v>
      </c>
      <c r="B2159">
        <v>3010.6768128455301</v>
      </c>
      <c r="C2159">
        <f>B2159-MAX($B$4:B2159)</f>
        <v>0</v>
      </c>
      <c r="D2159" s="397">
        <f t="shared" si="49"/>
        <v>3.2533333333333303E-2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4160</v>
      </c>
      <c r="DH2159">
        <v>94.010000000000105</v>
      </c>
      <c r="DJ2159" s="38"/>
      <c r="DR2159" s="38"/>
      <c r="DT2159" s="15"/>
      <c r="DV2159" s="15"/>
      <c r="DX2159" s="38"/>
      <c r="DZ2159" s="23"/>
      <c r="EB2159" s="15"/>
      <c r="ED2159" s="23"/>
      <c r="EF2159" s="38"/>
      <c r="EH2159" s="38"/>
      <c r="EJ2159" s="23"/>
      <c r="EO2159" s="38">
        <v>43425</v>
      </c>
      <c r="EP2159" s="343">
        <v>11.21</v>
      </c>
      <c r="EV2159" s="15">
        <v>43364</v>
      </c>
      <c r="EW2159">
        <v>4.71999999999999</v>
      </c>
    </row>
    <row r="2160" spans="1:153">
      <c r="A2160" s="40">
        <v>42335</v>
      </c>
      <c r="B2160">
        <v>3006.9568128455298</v>
      </c>
      <c r="C2160">
        <f>B2160-MAX($B$4:B2160)</f>
        <v>-3.7200000000002547</v>
      </c>
      <c r="D2160" s="397">
        <f t="shared" si="49"/>
        <v>-6.2000000000004248E-3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4161</v>
      </c>
      <c r="DH2160">
        <v>93.610000000000099</v>
      </c>
      <c r="DJ2160" s="38"/>
      <c r="DR2160" s="38"/>
      <c r="DT2160" s="15"/>
      <c r="DV2160" s="15"/>
      <c r="DX2160" s="38"/>
      <c r="DZ2160" s="23"/>
      <c r="EB2160" s="15"/>
      <c r="ED2160" s="23"/>
      <c r="EF2160" s="38"/>
      <c r="EH2160" s="38"/>
      <c r="EJ2160" s="23"/>
      <c r="EO2160" s="38">
        <v>43426</v>
      </c>
      <c r="EP2160" s="343">
        <v>11.21</v>
      </c>
      <c r="EV2160" s="15">
        <v>43370</v>
      </c>
      <c r="EW2160">
        <v>4.71999999999999</v>
      </c>
    </row>
    <row r="2161" spans="1:153">
      <c r="A2161" s="40">
        <v>42336</v>
      </c>
      <c r="B2161">
        <v>3006.9568128455298</v>
      </c>
      <c r="C2161">
        <f>B2161-MAX($B$4:B2161)</f>
        <v>-3.7200000000002547</v>
      </c>
      <c r="D2161" s="397">
        <f t="shared" si="49"/>
        <v>0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4162</v>
      </c>
      <c r="DH2161">
        <v>93.670000000000101</v>
      </c>
      <c r="DJ2161" s="38"/>
      <c r="DR2161" s="38"/>
      <c r="DT2161" s="15"/>
      <c r="DV2161" s="15"/>
      <c r="DX2161" s="38"/>
      <c r="DZ2161" s="23"/>
      <c r="EB2161" s="15"/>
      <c r="ED2161" s="23"/>
      <c r="EF2161" s="38"/>
      <c r="EH2161" s="38"/>
      <c r="EJ2161" s="23"/>
      <c r="EO2161" s="38">
        <v>43427</v>
      </c>
      <c r="EP2161" s="343">
        <v>11.21</v>
      </c>
      <c r="EV2161" s="15">
        <v>43371</v>
      </c>
      <c r="EW2161">
        <v>4.71999999999999</v>
      </c>
    </row>
    <row r="2162" spans="1:153">
      <c r="A2162" s="40">
        <v>42337</v>
      </c>
      <c r="B2162">
        <v>3006.9568128455298</v>
      </c>
      <c r="C2162">
        <f>B2162-MAX($B$4:B2162)</f>
        <v>-3.7200000000002547</v>
      </c>
      <c r="D2162" s="397">
        <f t="shared" si="49"/>
        <v>0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4165</v>
      </c>
      <c r="DH2162">
        <v>94.450000000000102</v>
      </c>
      <c r="DJ2162" s="38"/>
      <c r="DR2162" s="38"/>
      <c r="DT2162" s="15"/>
      <c r="DV2162" s="15"/>
      <c r="DX2162" s="38"/>
      <c r="DZ2162" s="23"/>
      <c r="EB2162" s="15"/>
      <c r="ED2162" s="23"/>
      <c r="EF2162" s="38"/>
      <c r="EH2162" s="38"/>
      <c r="EJ2162" s="23"/>
      <c r="EO2162" s="38">
        <v>43430</v>
      </c>
      <c r="EP2162" s="343">
        <v>11.21</v>
      </c>
      <c r="EV2162" s="15">
        <v>43374</v>
      </c>
      <c r="EW2162">
        <v>4.71999999999999</v>
      </c>
    </row>
    <row r="2163" spans="1:153">
      <c r="A2163" s="40">
        <v>42338</v>
      </c>
      <c r="B2163">
        <v>2993.4268128455301</v>
      </c>
      <c r="C2163">
        <f>B2163-MAX($B$4:B2163)</f>
        <v>-17.25</v>
      </c>
      <c r="D2163" s="397">
        <f t="shared" si="49"/>
        <v>-2.2549999999999574E-2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4166</v>
      </c>
      <c r="DH2163">
        <v>94.020000000000095</v>
      </c>
      <c r="DJ2163" s="38"/>
      <c r="DR2163" s="38"/>
      <c r="DT2163" s="15"/>
      <c r="DV2163" s="15"/>
      <c r="DX2163" s="38"/>
      <c r="DZ2163" s="23"/>
      <c r="EB2163" s="15"/>
      <c r="ED2163" s="23"/>
      <c r="EF2163" s="38"/>
      <c r="EH2163" s="38"/>
      <c r="EJ2163" s="23"/>
      <c r="EO2163" s="38">
        <v>43431</v>
      </c>
      <c r="EP2163" s="343">
        <v>11.21</v>
      </c>
      <c r="EV2163" s="15">
        <v>43375</v>
      </c>
      <c r="EW2163">
        <v>4.71999999999999</v>
      </c>
    </row>
    <row r="2164" spans="1:153">
      <c r="A2164" s="40">
        <v>42339</v>
      </c>
      <c r="B2164">
        <v>2989.1768128455301</v>
      </c>
      <c r="C2164">
        <f>B2164-MAX($B$4:B2164)</f>
        <v>-21.5</v>
      </c>
      <c r="D2164" s="397">
        <f t="shared" si="49"/>
        <v>-7.083333333333333E-3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4167</v>
      </c>
      <c r="DH2164">
        <v>92.660000000000096</v>
      </c>
      <c r="DJ2164" s="38"/>
      <c r="DR2164" s="38"/>
      <c r="DT2164" s="15"/>
      <c r="DV2164" s="15"/>
      <c r="DX2164" s="38"/>
      <c r="DZ2164" s="23"/>
      <c r="EB2164" s="15"/>
      <c r="ED2164" s="23"/>
      <c r="EF2164" s="38"/>
      <c r="EH2164" s="38"/>
      <c r="EJ2164" s="23"/>
      <c r="EO2164" s="38">
        <v>43432</v>
      </c>
      <c r="EP2164" s="343">
        <v>11.21</v>
      </c>
      <c r="EV2164" s="15">
        <v>43377</v>
      </c>
      <c r="EW2164">
        <v>4.71999999999999</v>
      </c>
    </row>
    <row r="2165" spans="1:153">
      <c r="A2165" s="40">
        <v>42340</v>
      </c>
      <c r="B2165">
        <v>2989.1768128455301</v>
      </c>
      <c r="C2165">
        <f>B2165-MAX($B$4:B2165)</f>
        <v>-21.5</v>
      </c>
      <c r="D2165" s="397">
        <f t="shared" si="49"/>
        <v>0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4168</v>
      </c>
      <c r="DH2165">
        <v>92.400000000000105</v>
      </c>
      <c r="DJ2165" s="38"/>
      <c r="DR2165" s="38"/>
      <c r="DT2165" s="15"/>
      <c r="DV2165" s="15"/>
      <c r="DX2165" s="38"/>
      <c r="DZ2165" s="23"/>
      <c r="EB2165" s="15"/>
      <c r="ED2165" s="23"/>
      <c r="EF2165" s="38"/>
      <c r="EH2165" s="38"/>
      <c r="EJ2165" s="23"/>
      <c r="EO2165" s="38">
        <v>43433</v>
      </c>
      <c r="EP2165" s="343">
        <v>11.21</v>
      </c>
      <c r="EV2165" s="15">
        <v>43378</v>
      </c>
      <c r="EW2165">
        <v>4.71999999999999</v>
      </c>
    </row>
    <row r="2166" spans="1:153">
      <c r="A2166" s="40">
        <v>42341</v>
      </c>
      <c r="B2166">
        <v>2992.2268128455298</v>
      </c>
      <c r="C2166">
        <f>B2166-MAX($B$4:B2166)</f>
        <v>-18.450000000000273</v>
      </c>
      <c r="D2166" s="397">
        <f t="shared" si="49"/>
        <v>5.0833333333328784E-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4169</v>
      </c>
      <c r="DH2166">
        <v>92.280000000000101</v>
      </c>
      <c r="DJ2166" s="38"/>
      <c r="DR2166" s="38"/>
      <c r="DT2166" s="15"/>
      <c r="DV2166" s="15"/>
      <c r="DX2166" s="38"/>
      <c r="DZ2166" s="23"/>
      <c r="EB2166" s="15"/>
      <c r="ED2166" s="23"/>
      <c r="EF2166" s="38"/>
      <c r="EH2166" s="38"/>
      <c r="EJ2166" s="23"/>
      <c r="EO2166" s="38">
        <v>43434</v>
      </c>
      <c r="EP2166" s="343">
        <v>11.21</v>
      </c>
      <c r="EV2166" s="15">
        <v>43381</v>
      </c>
      <c r="EW2166">
        <v>4.71999999999999</v>
      </c>
    </row>
    <row r="2167" spans="1:153">
      <c r="A2167" s="40">
        <v>42342</v>
      </c>
      <c r="B2167">
        <v>3001.77681284553</v>
      </c>
      <c r="C2167">
        <f>B2167-MAX($B$4:B2167)</f>
        <v>-8.9000000000000909</v>
      </c>
      <c r="D2167" s="397">
        <f t="shared" si="49"/>
        <v>1.5916666666666971E-2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4172</v>
      </c>
      <c r="DH2167">
        <v>92.100000000000094</v>
      </c>
      <c r="DJ2167" s="38"/>
      <c r="DR2167" s="38"/>
      <c r="DT2167" s="15"/>
      <c r="DV2167" s="15"/>
      <c r="DX2167" s="38"/>
      <c r="DZ2167" s="23"/>
      <c r="EB2167" s="15"/>
      <c r="ED2167" s="23"/>
      <c r="EF2167" s="38"/>
      <c r="EH2167" s="38"/>
      <c r="EJ2167" s="23"/>
      <c r="EO2167" s="38">
        <v>43437</v>
      </c>
      <c r="EP2167" s="343">
        <v>11.21</v>
      </c>
      <c r="EV2167" s="15">
        <v>43383</v>
      </c>
      <c r="EW2167">
        <v>4.71999999999999</v>
      </c>
    </row>
    <row r="2168" spans="1:153">
      <c r="A2168" s="40">
        <v>42343</v>
      </c>
      <c r="B2168">
        <v>3001.77681284553</v>
      </c>
      <c r="C2168">
        <f>B2168-MAX($B$4:B2168)</f>
        <v>-8.9000000000000909</v>
      </c>
      <c r="D2168" s="397">
        <f t="shared" si="49"/>
        <v>0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4173</v>
      </c>
      <c r="DH2168">
        <v>92.160000000000096</v>
      </c>
      <c r="DJ2168" s="38"/>
      <c r="DR2168" s="38"/>
      <c r="DT2168" s="15"/>
      <c r="DV2168" s="15"/>
      <c r="DX2168" s="38"/>
      <c r="DZ2168" s="23"/>
      <c r="EB2168" s="15"/>
      <c r="ED2168" s="23"/>
      <c r="EF2168" s="38"/>
      <c r="EH2168" s="38"/>
      <c r="EJ2168" s="23"/>
      <c r="EO2168" s="38">
        <v>43438</v>
      </c>
      <c r="EP2168" s="343">
        <v>11.21</v>
      </c>
      <c r="EV2168" s="15">
        <v>43384</v>
      </c>
      <c r="EW2168">
        <v>4.71999999999999</v>
      </c>
    </row>
    <row r="2169" spans="1:153">
      <c r="A2169" s="40">
        <v>42344</v>
      </c>
      <c r="B2169">
        <v>3001.77681284553</v>
      </c>
      <c r="C2169">
        <f>B2169-MAX($B$4:B2169)</f>
        <v>-8.9000000000000909</v>
      </c>
      <c r="D2169" s="397">
        <f t="shared" si="49"/>
        <v>0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4174</v>
      </c>
      <c r="DH2169">
        <v>91.990000000000094</v>
      </c>
      <c r="DJ2169" s="38"/>
      <c r="DR2169" s="38"/>
      <c r="DT2169" s="15"/>
      <c r="DV2169" s="15"/>
      <c r="DX2169" s="38"/>
      <c r="DZ2169" s="23"/>
      <c r="EB2169" s="15"/>
      <c r="ED2169" s="23"/>
      <c r="EF2169" s="38"/>
      <c r="EH2169" s="38"/>
      <c r="EJ2169" s="23"/>
      <c r="EO2169" s="38">
        <v>43439</v>
      </c>
      <c r="EP2169" s="343">
        <v>11.21</v>
      </c>
      <c r="EV2169" s="15">
        <v>43385</v>
      </c>
      <c r="EW2169">
        <v>4.71999999999999</v>
      </c>
    </row>
    <row r="2170" spans="1:153">
      <c r="A2170" s="40">
        <v>42345</v>
      </c>
      <c r="B2170">
        <v>3000.3768128455299</v>
      </c>
      <c r="C2170">
        <f>B2170-MAX($B$4:B2170)</f>
        <v>-10.300000000000182</v>
      </c>
      <c r="D2170" s="397">
        <f t="shared" si="49"/>
        <v>-2.3333333333334849E-3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4175</v>
      </c>
      <c r="DH2170">
        <v>92.070000000000107</v>
      </c>
      <c r="DJ2170" s="38"/>
      <c r="DR2170" s="38"/>
      <c r="DT2170" s="15"/>
      <c r="DV2170" s="15"/>
      <c r="DX2170" s="38"/>
      <c r="DZ2170" s="23"/>
      <c r="EB2170" s="15"/>
      <c r="ED2170" s="23"/>
      <c r="EF2170" s="38"/>
      <c r="EH2170" s="38"/>
      <c r="EJ2170" s="23"/>
      <c r="EO2170" s="38">
        <v>43440</v>
      </c>
      <c r="EP2170" s="343">
        <v>11.21</v>
      </c>
      <c r="EV2170" s="15">
        <v>43388</v>
      </c>
      <c r="EW2170">
        <v>4.71999999999999</v>
      </c>
    </row>
    <row r="2171" spans="1:153">
      <c r="A2171" s="40">
        <v>42346</v>
      </c>
      <c r="B2171">
        <v>3001.79681284553</v>
      </c>
      <c r="C2171">
        <f>B2171-MAX($B$4:B2171)</f>
        <v>-8.8800000000001091</v>
      </c>
      <c r="D2171" s="397">
        <f t="shared" si="49"/>
        <v>2.3666666666667877E-3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4180</v>
      </c>
      <c r="DH2171">
        <v>92.070000000000107</v>
      </c>
      <c r="DJ2171" s="38"/>
      <c r="DR2171" s="38"/>
      <c r="DT2171" s="15"/>
      <c r="DV2171" s="15"/>
      <c r="DX2171" s="38"/>
      <c r="DZ2171" s="23"/>
      <c r="EB2171" s="15"/>
      <c r="ED2171" s="23"/>
      <c r="EF2171" s="38"/>
      <c r="EH2171" s="38"/>
      <c r="EJ2171" s="23"/>
      <c r="EO2171" s="38">
        <v>43441</v>
      </c>
      <c r="EP2171" s="343">
        <v>11.21</v>
      </c>
      <c r="EV2171" s="15">
        <v>43389</v>
      </c>
      <c r="EW2171">
        <v>4.71999999999999</v>
      </c>
    </row>
    <row r="2172" spans="1:153">
      <c r="A2172" s="40">
        <v>42347</v>
      </c>
      <c r="B2172">
        <v>3000.9968128455298</v>
      </c>
      <c r="C2172">
        <f>B2172-MAX($B$4:B2172)</f>
        <v>-9.680000000000291</v>
      </c>
      <c r="D2172" s="397">
        <f t="shared" si="49"/>
        <v>-1.3333333333336364E-3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4181</v>
      </c>
      <c r="DH2172">
        <v>92.200000000000102</v>
      </c>
      <c r="DJ2172" s="38"/>
      <c r="DR2172" s="38"/>
      <c r="DT2172" s="15"/>
      <c r="DV2172" s="15"/>
      <c r="DX2172" s="38"/>
      <c r="DZ2172" s="23"/>
      <c r="EB2172" s="15"/>
      <c r="ED2172" s="23"/>
      <c r="EF2172" s="38"/>
      <c r="EH2172" s="38"/>
      <c r="EJ2172" s="23"/>
      <c r="EO2172" s="38">
        <v>43444</v>
      </c>
      <c r="EP2172" s="343">
        <v>11.21</v>
      </c>
      <c r="EV2172" s="15">
        <v>43390</v>
      </c>
      <c r="EW2172">
        <v>4.71999999999999</v>
      </c>
    </row>
    <row r="2173" spans="1:153">
      <c r="A2173" s="40">
        <v>42348</v>
      </c>
      <c r="B2173">
        <v>2997.9068128455301</v>
      </c>
      <c r="C2173">
        <f>B2173-MAX($B$4:B2173)</f>
        <v>-12.769999999999982</v>
      </c>
      <c r="D2173" s="397">
        <f t="shared" si="49"/>
        <v>-5.1499999999994849E-3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4182</v>
      </c>
      <c r="DH2173">
        <v>92.450000000000102</v>
      </c>
      <c r="DJ2173" s="38"/>
      <c r="DR2173" s="38"/>
      <c r="DT2173" s="15"/>
      <c r="DV2173" s="15"/>
      <c r="DX2173" s="38"/>
      <c r="DZ2173" s="23"/>
      <c r="EB2173" s="15"/>
      <c r="ED2173" s="23"/>
      <c r="EF2173" s="38"/>
      <c r="EH2173" s="38"/>
      <c r="EJ2173" s="23"/>
      <c r="EO2173" s="38">
        <v>43445</v>
      </c>
      <c r="EP2173" s="343">
        <v>11.21</v>
      </c>
      <c r="EV2173" s="15">
        <v>43391</v>
      </c>
      <c r="EW2173">
        <v>4.71999999999999</v>
      </c>
    </row>
    <row r="2174" spans="1:153">
      <c r="A2174" s="40">
        <v>42349</v>
      </c>
      <c r="B2174">
        <v>2998.3868128455301</v>
      </c>
      <c r="C2174">
        <f>B2174-MAX($B$4:B2174)</f>
        <v>-12.289999999999964</v>
      </c>
      <c r="D2174" s="397">
        <f t="shared" si="49"/>
        <v>8.0000000000003029E-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4183</v>
      </c>
      <c r="DH2174">
        <v>92.6400000000001</v>
      </c>
      <c r="DJ2174" s="38"/>
      <c r="DR2174" s="38"/>
      <c r="DT2174" s="15"/>
      <c r="DV2174" s="15"/>
      <c r="DX2174" s="38"/>
      <c r="DZ2174" s="23"/>
      <c r="EB2174" s="15"/>
      <c r="ED2174" s="23"/>
      <c r="EF2174" s="38"/>
      <c r="EH2174" s="38"/>
      <c r="EJ2174" s="23"/>
      <c r="EO2174" s="38">
        <v>43446</v>
      </c>
      <c r="EP2174" s="343">
        <v>11.21</v>
      </c>
      <c r="EV2174" s="15">
        <v>43392</v>
      </c>
      <c r="EW2174">
        <v>4.71999999999999</v>
      </c>
    </row>
    <row r="2175" spans="1:153">
      <c r="A2175" s="40">
        <v>42350</v>
      </c>
      <c r="B2175">
        <v>2998.3868128455301</v>
      </c>
      <c r="C2175">
        <f>B2175-MAX($B$4:B2175)</f>
        <v>-12.289999999999964</v>
      </c>
      <c r="D2175" s="397">
        <f t="shared" si="49"/>
        <v>0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4186</v>
      </c>
      <c r="DH2175">
        <v>92.450000000000102</v>
      </c>
      <c r="DJ2175" s="38"/>
      <c r="DR2175" s="38"/>
      <c r="DT2175" s="15"/>
      <c r="DV2175" s="15"/>
      <c r="DX2175" s="38"/>
      <c r="DZ2175" s="23"/>
      <c r="EB2175" s="15"/>
      <c r="ED2175" s="23"/>
      <c r="EF2175" s="38"/>
      <c r="EH2175" s="38"/>
      <c r="EJ2175" s="23"/>
      <c r="EO2175" s="38">
        <v>43447</v>
      </c>
      <c r="EP2175" s="343">
        <v>11.21</v>
      </c>
      <c r="EV2175" s="15">
        <v>43395</v>
      </c>
      <c r="EW2175">
        <v>4.71999999999999</v>
      </c>
    </row>
    <row r="2176" spans="1:153">
      <c r="A2176" s="40">
        <v>42351</v>
      </c>
      <c r="B2176">
        <v>2998.3868128455301</v>
      </c>
      <c r="C2176">
        <f>B2176-MAX($B$4:B2176)</f>
        <v>-12.289999999999964</v>
      </c>
      <c r="D2176" s="397">
        <f t="shared" si="49"/>
        <v>0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4187</v>
      </c>
      <c r="DH2176">
        <v>91.360000000000099</v>
      </c>
      <c r="DJ2176" s="38"/>
      <c r="DR2176" s="38"/>
      <c r="DT2176" s="15"/>
      <c r="DV2176" s="15"/>
      <c r="DX2176" s="38"/>
      <c r="DZ2176" s="23"/>
      <c r="EB2176" s="15"/>
      <c r="ED2176" s="23"/>
      <c r="EF2176" s="38"/>
      <c r="EH2176" s="38"/>
      <c r="EJ2176" s="23"/>
      <c r="EO2176" s="38">
        <v>43448</v>
      </c>
      <c r="EP2176" s="343">
        <v>11.21</v>
      </c>
      <c r="EV2176" s="15">
        <v>43396</v>
      </c>
      <c r="EW2176">
        <v>4.71999999999999</v>
      </c>
    </row>
    <row r="2177" spans="1:153">
      <c r="A2177" s="40">
        <v>42352</v>
      </c>
      <c r="B2177">
        <v>2997.4568128455298</v>
      </c>
      <c r="C2177">
        <f>B2177-MAX($B$4:B2177)</f>
        <v>-13.220000000000255</v>
      </c>
      <c r="D2177" s="397">
        <f t="shared" si="49"/>
        <v>-1.550000000000485E-3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4188</v>
      </c>
      <c r="DH2177">
        <v>91.850000000000094</v>
      </c>
      <c r="DJ2177" s="38"/>
      <c r="DR2177" s="38"/>
      <c r="DT2177" s="15"/>
      <c r="DV2177" s="15"/>
      <c r="DX2177" s="38"/>
      <c r="DZ2177" s="23"/>
      <c r="EB2177" s="15"/>
      <c r="ED2177" s="23"/>
      <c r="EF2177" s="38"/>
      <c r="EH2177" s="38"/>
      <c r="EJ2177" s="23"/>
      <c r="EO2177" s="38">
        <v>43451</v>
      </c>
      <c r="EP2177" s="343">
        <v>11.21</v>
      </c>
      <c r="EV2177" s="15">
        <v>43397</v>
      </c>
      <c r="EW2177">
        <v>4.71999999999999</v>
      </c>
    </row>
    <row r="2178" spans="1:153">
      <c r="A2178" s="40">
        <v>42353</v>
      </c>
      <c r="B2178">
        <v>2997.8368128455299</v>
      </c>
      <c r="C2178">
        <f>B2178-MAX($B$4:B2178)</f>
        <v>-12.840000000000146</v>
      </c>
      <c r="D2178" s="397">
        <f t="shared" si="49"/>
        <v>6.3333333333351523E-4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4189</v>
      </c>
      <c r="DH2178">
        <v>91.550000000000097</v>
      </c>
      <c r="DJ2178" s="38"/>
      <c r="DR2178" s="38"/>
      <c r="DT2178" s="15"/>
      <c r="DV2178" s="15"/>
      <c r="DX2178" s="38"/>
      <c r="DZ2178" s="23"/>
      <c r="EB2178" s="15"/>
      <c r="ED2178" s="23"/>
      <c r="EF2178" s="38"/>
      <c r="EH2178" s="38"/>
      <c r="EJ2178" s="23"/>
      <c r="EO2178" s="38">
        <v>43452</v>
      </c>
      <c r="EP2178" s="343">
        <v>11.21</v>
      </c>
      <c r="EV2178" s="15">
        <v>43398</v>
      </c>
      <c r="EW2178">
        <v>4.71999999999999</v>
      </c>
    </row>
    <row r="2179" spans="1:153">
      <c r="A2179" s="40">
        <v>42354</v>
      </c>
      <c r="B2179">
        <v>3002.1468128455299</v>
      </c>
      <c r="C2179">
        <f>B2179-MAX($B$4:B2179)</f>
        <v>-8.5300000000002001</v>
      </c>
      <c r="D2179" s="397">
        <f t="shared" si="49"/>
        <v>7.1833333333332422E-3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4193</v>
      </c>
      <c r="DH2179">
        <v>91.590000000000103</v>
      </c>
      <c r="DJ2179" s="38"/>
      <c r="DR2179" s="38"/>
      <c r="DT2179" s="15"/>
      <c r="DV2179" s="15"/>
      <c r="DX2179" s="38"/>
      <c r="DZ2179" s="23"/>
      <c r="EB2179" s="15"/>
      <c r="ED2179" s="23"/>
      <c r="EF2179" s="38"/>
      <c r="EH2179" s="38"/>
      <c r="EJ2179" s="23"/>
      <c r="EO2179" s="38">
        <v>43453</v>
      </c>
      <c r="EP2179" s="343">
        <v>11.21</v>
      </c>
      <c r="EV2179" s="15">
        <v>43399</v>
      </c>
      <c r="EW2179">
        <v>4.71999999999999</v>
      </c>
    </row>
    <row r="2180" spans="1:153">
      <c r="A2180" s="40">
        <v>42355</v>
      </c>
      <c r="B2180">
        <v>3006.73681284553</v>
      </c>
      <c r="C2180">
        <f>B2180-MAX($B$4:B2180)</f>
        <v>-3.9400000000000546</v>
      </c>
      <c r="D2180" s="397">
        <f t="shared" si="49"/>
        <v>7.6500000000002425E-3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4194</v>
      </c>
      <c r="DH2180">
        <v>91.650000000000105</v>
      </c>
      <c r="DJ2180" s="38"/>
      <c r="DR2180" s="38"/>
      <c r="DT2180" s="15"/>
      <c r="DV2180" s="15"/>
      <c r="DX2180" s="38"/>
      <c r="DZ2180" s="23"/>
      <c r="EB2180" s="15"/>
      <c r="ED2180" s="23"/>
      <c r="EF2180" s="38"/>
      <c r="EH2180" s="38"/>
      <c r="EJ2180" s="23"/>
      <c r="EO2180" s="38">
        <v>43454</v>
      </c>
      <c r="EP2180" s="343">
        <v>11.21</v>
      </c>
      <c r="EV2180" s="15">
        <v>43402</v>
      </c>
      <c r="EW2180">
        <v>4.71999999999999</v>
      </c>
    </row>
    <row r="2181" spans="1:153">
      <c r="A2181" s="40">
        <v>42356</v>
      </c>
      <c r="B2181">
        <v>3006.6268128455299</v>
      </c>
      <c r="C2181">
        <f>B2181-MAX($B$4:B2181)</f>
        <v>-4.0500000000001819</v>
      </c>
      <c r="D2181" s="397">
        <f t="shared" ref="D2181:D2244" si="50">250000*(B2181-B2180)/$J$4</f>
        <v>-1.8333333333354554E-4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4195</v>
      </c>
      <c r="DH2181">
        <v>91.290000000000106</v>
      </c>
      <c r="DJ2181" s="38"/>
      <c r="DR2181" s="38"/>
      <c r="DT2181" s="15"/>
      <c r="DV2181" s="15"/>
      <c r="DX2181" s="38"/>
      <c r="DZ2181" s="23"/>
      <c r="EB2181" s="15"/>
      <c r="ED2181" s="23"/>
      <c r="EF2181" s="38"/>
      <c r="EH2181" s="38"/>
      <c r="EJ2181" s="23"/>
      <c r="EO2181" s="38">
        <v>43455</v>
      </c>
      <c r="EP2181" s="343">
        <v>11.21</v>
      </c>
      <c r="EV2181" s="15">
        <v>43403</v>
      </c>
      <c r="EW2181">
        <v>4.71999999999999</v>
      </c>
    </row>
    <row r="2182" spans="1:153">
      <c r="A2182" s="40">
        <v>42357</v>
      </c>
      <c r="B2182">
        <v>3006.6268128455299</v>
      </c>
      <c r="C2182">
        <f>B2182-MAX($B$4:B2182)</f>
        <v>-4.0500000000001819</v>
      </c>
      <c r="D2182" s="397">
        <f t="shared" si="50"/>
        <v>0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4200</v>
      </c>
      <c r="DH2182">
        <v>91.050000000000097</v>
      </c>
      <c r="DJ2182" s="38"/>
      <c r="DR2182" s="38"/>
      <c r="DT2182" s="15"/>
      <c r="DV2182" s="15"/>
      <c r="DX2182" s="38"/>
      <c r="DZ2182" s="23"/>
      <c r="EB2182" s="15"/>
      <c r="ED2182" s="23"/>
      <c r="EF2182" s="38"/>
      <c r="EH2182" s="38"/>
      <c r="EJ2182" s="23"/>
      <c r="EO2182" s="38">
        <v>43458</v>
      </c>
      <c r="EP2182" s="343">
        <v>11.21</v>
      </c>
      <c r="EV2182" s="15">
        <v>43404</v>
      </c>
      <c r="EW2182">
        <v>4.71999999999999</v>
      </c>
    </row>
    <row r="2183" spans="1:153">
      <c r="A2183" s="40">
        <v>42358</v>
      </c>
      <c r="B2183">
        <v>3006.6268128455299</v>
      </c>
      <c r="C2183">
        <f>B2183-MAX($B$4:B2183)</f>
        <v>-4.0500000000001819</v>
      </c>
      <c r="D2183" s="397">
        <f t="shared" si="50"/>
        <v>0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4201</v>
      </c>
      <c r="DH2183">
        <v>90.940000000000097</v>
      </c>
      <c r="DJ2183" s="38"/>
      <c r="DR2183" s="38"/>
      <c r="DT2183" s="15"/>
      <c r="DV2183" s="15"/>
      <c r="DX2183" s="38"/>
      <c r="DZ2183" s="23"/>
      <c r="EB2183" s="15"/>
      <c r="ED2183" s="23"/>
      <c r="EF2183" s="38"/>
      <c r="EH2183" s="38"/>
      <c r="EJ2183" s="23"/>
      <c r="EO2183" s="38">
        <v>43460</v>
      </c>
      <c r="EP2183" s="343">
        <v>11.21</v>
      </c>
      <c r="EV2183" s="15">
        <v>43405</v>
      </c>
      <c r="EW2183">
        <v>4.71999999999999</v>
      </c>
    </row>
    <row r="2184" spans="1:153">
      <c r="A2184" s="40">
        <v>42359</v>
      </c>
      <c r="B2184">
        <v>3005.77681284553</v>
      </c>
      <c r="C2184">
        <f>B2184-MAX($B$4:B2184)</f>
        <v>-4.9000000000000909</v>
      </c>
      <c r="D2184" s="397">
        <f t="shared" si="50"/>
        <v>-1.4166666666665152E-3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4202</v>
      </c>
      <c r="DH2184">
        <v>91.000000000000099</v>
      </c>
      <c r="DJ2184" s="38"/>
      <c r="DR2184" s="38"/>
      <c r="DT2184" s="15"/>
      <c r="DV2184" s="15"/>
      <c r="DX2184" s="38"/>
      <c r="DZ2184" s="23"/>
      <c r="EB2184" s="15"/>
      <c r="ED2184" s="23"/>
      <c r="EF2184" s="38"/>
      <c r="EH2184" s="38"/>
      <c r="EJ2184" s="23"/>
      <c r="EO2184" s="38">
        <v>43461</v>
      </c>
      <c r="EP2184" s="343">
        <v>11.21</v>
      </c>
      <c r="EV2184" s="15">
        <v>43406</v>
      </c>
      <c r="EW2184">
        <v>4.71999999999999</v>
      </c>
    </row>
    <row r="2185" spans="1:153">
      <c r="A2185" s="40">
        <v>42360</v>
      </c>
      <c r="B2185">
        <v>3010.9268128455301</v>
      </c>
      <c r="C2185">
        <f>B2185-MAX($B$4:B2185)</f>
        <v>0</v>
      </c>
      <c r="D2185" s="397">
        <f t="shared" si="50"/>
        <v>8.5833333333334861E-3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4203</v>
      </c>
      <c r="DH2185">
        <v>91.040000000000106</v>
      </c>
      <c r="DJ2185" s="38"/>
      <c r="DR2185" s="38"/>
      <c r="DT2185" s="15"/>
      <c r="DV2185" s="15"/>
      <c r="DX2185" s="38"/>
      <c r="DZ2185" s="23"/>
      <c r="EB2185" s="15"/>
      <c r="ED2185" s="23"/>
      <c r="EF2185" s="38"/>
      <c r="EH2185" s="38"/>
      <c r="EJ2185" s="23"/>
      <c r="EO2185" s="38">
        <v>43462</v>
      </c>
      <c r="EP2185" s="343">
        <v>11.21</v>
      </c>
      <c r="EV2185" s="15">
        <v>43409</v>
      </c>
      <c r="EW2185">
        <v>4.71999999999999</v>
      </c>
    </row>
    <row r="2186" spans="1:153">
      <c r="A2186" s="40">
        <v>42361</v>
      </c>
      <c r="B2186">
        <v>3015.9168128455299</v>
      </c>
      <c r="C2186">
        <f>B2186-MAX($B$4:B2186)</f>
        <v>0</v>
      </c>
      <c r="D2186" s="397">
        <f t="shared" si="50"/>
        <v>8.3166666666663041E-3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4204</v>
      </c>
      <c r="DH2186">
        <v>91.180000000000106</v>
      </c>
      <c r="DJ2186" s="38"/>
      <c r="DR2186" s="38"/>
      <c r="DT2186" s="15"/>
      <c r="DV2186" s="15"/>
      <c r="DX2186" s="38"/>
      <c r="DZ2186" s="23"/>
      <c r="EB2186" s="15"/>
      <c r="ED2186" s="23"/>
      <c r="EF2186" s="38"/>
      <c r="EH2186" s="38"/>
      <c r="EJ2186" s="23"/>
      <c r="EO2186" s="38">
        <v>43467</v>
      </c>
      <c r="EP2186" s="343">
        <v>11.21</v>
      </c>
      <c r="EV2186" s="15">
        <v>43410</v>
      </c>
      <c r="EW2186">
        <v>4.71999999999999</v>
      </c>
    </row>
    <row r="2187" spans="1:153">
      <c r="A2187" s="40">
        <v>42362</v>
      </c>
      <c r="B2187">
        <v>3009.2168128455301</v>
      </c>
      <c r="C2187">
        <f>B2187-MAX($B$4:B2187)</f>
        <v>-6.6999999999998181</v>
      </c>
      <c r="D2187" s="397">
        <f t="shared" si="50"/>
        <v>-1.1166666666666363E-2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4207</v>
      </c>
      <c r="DH2187">
        <v>90.000000000000099</v>
      </c>
      <c r="DJ2187" s="38"/>
      <c r="DR2187" s="38"/>
      <c r="DT2187" s="15"/>
      <c r="DV2187" s="15"/>
      <c r="DX2187" s="38"/>
      <c r="DZ2187" s="23"/>
      <c r="EB2187" s="15"/>
      <c r="ED2187" s="23"/>
      <c r="EF2187" s="38"/>
      <c r="EH2187" s="38"/>
      <c r="EJ2187" s="23"/>
      <c r="EO2187" s="38">
        <v>43468</v>
      </c>
      <c r="EP2187" s="343">
        <v>11.21</v>
      </c>
      <c r="EV2187" s="15">
        <v>43411</v>
      </c>
      <c r="EW2187">
        <v>4.71999999999999</v>
      </c>
    </row>
    <row r="2188" spans="1:153">
      <c r="A2188" s="40">
        <v>42363</v>
      </c>
      <c r="B2188">
        <v>3009.2168128455301</v>
      </c>
      <c r="C2188">
        <f>B2188-MAX($B$4:B2188)</f>
        <v>-6.6999999999998181</v>
      </c>
      <c r="D2188" s="397">
        <f t="shared" si="50"/>
        <v>0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4208</v>
      </c>
      <c r="DH2188">
        <v>90.500000000000099</v>
      </c>
      <c r="DJ2188" s="38"/>
      <c r="DR2188" s="38"/>
      <c r="DT2188" s="15"/>
      <c r="DV2188" s="15"/>
      <c r="DX2188" s="38"/>
      <c r="DZ2188" s="23"/>
      <c r="EB2188" s="15"/>
      <c r="ED2188" s="23"/>
      <c r="EF2188" s="38"/>
      <c r="EH2188" s="38"/>
      <c r="EJ2188" s="23"/>
      <c r="EO2188" s="38">
        <v>43469</v>
      </c>
      <c r="EP2188" s="343">
        <v>11.21</v>
      </c>
      <c r="EV2188" s="15">
        <v>43412</v>
      </c>
      <c r="EW2188">
        <v>4.71999999999999</v>
      </c>
    </row>
    <row r="2189" spans="1:153">
      <c r="A2189" s="40">
        <v>42364</v>
      </c>
      <c r="B2189">
        <v>3009.2168128455301</v>
      </c>
      <c r="C2189">
        <f>B2189-MAX($B$4:B2189)</f>
        <v>-6.6999999999998181</v>
      </c>
      <c r="D2189" s="397">
        <f t="shared" si="50"/>
        <v>0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4209</v>
      </c>
      <c r="DH2189">
        <v>93.030000000000101</v>
      </c>
      <c r="DJ2189" s="38"/>
      <c r="DR2189" s="38"/>
      <c r="DT2189" s="15"/>
      <c r="DV2189" s="15"/>
      <c r="DX2189" s="38"/>
      <c r="DZ2189" s="23"/>
      <c r="EB2189" s="15"/>
      <c r="ED2189" s="23"/>
      <c r="EF2189" s="38"/>
      <c r="EH2189" s="38"/>
      <c r="EJ2189" s="23"/>
      <c r="EO2189" s="38">
        <v>43472</v>
      </c>
      <c r="EP2189" s="343">
        <v>11.21</v>
      </c>
      <c r="EV2189" s="15">
        <v>43413</v>
      </c>
      <c r="EW2189">
        <v>4.71999999999999</v>
      </c>
    </row>
    <row r="2190" spans="1:153">
      <c r="A2190" s="40">
        <v>42365</v>
      </c>
      <c r="B2190">
        <v>3009.2168128455301</v>
      </c>
      <c r="C2190">
        <f>B2190-MAX($B$4:B2190)</f>
        <v>-6.6999999999998181</v>
      </c>
      <c r="D2190" s="397">
        <f t="shared" si="50"/>
        <v>0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4210</v>
      </c>
      <c r="DH2190">
        <v>94.250000000000099</v>
      </c>
      <c r="DJ2190" s="38"/>
      <c r="DR2190" s="38"/>
      <c r="DT2190" s="15"/>
      <c r="DV2190" s="15"/>
      <c r="DX2190" s="38"/>
      <c r="DZ2190" s="23"/>
      <c r="EB2190" s="15"/>
      <c r="ED2190" s="23"/>
      <c r="EF2190" s="38"/>
      <c r="EH2190" s="38"/>
      <c r="EJ2190" s="23"/>
      <c r="EO2190" s="38">
        <v>43473</v>
      </c>
      <c r="EP2190" s="343">
        <v>11.21</v>
      </c>
      <c r="EV2190" s="15">
        <v>43416</v>
      </c>
      <c r="EW2190">
        <v>4.71999999999999</v>
      </c>
    </row>
    <row r="2191" spans="1:153">
      <c r="A2191" s="40">
        <v>42366</v>
      </c>
      <c r="B2191">
        <v>3009.8768128455299</v>
      </c>
      <c r="C2191">
        <f>B2191-MAX($B$4:B2191)</f>
        <v>-6.0399999999999636</v>
      </c>
      <c r="D2191" s="397">
        <f t="shared" si="50"/>
        <v>1.0999999999997574E-3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4211</v>
      </c>
      <c r="DH2191">
        <v>94.320000000000107</v>
      </c>
      <c r="DJ2191" s="38"/>
      <c r="DR2191" s="38"/>
      <c r="DT2191" s="15"/>
      <c r="DV2191" s="15"/>
      <c r="DX2191" s="38"/>
      <c r="DZ2191" s="23"/>
      <c r="EB2191" s="15"/>
      <c r="ED2191" s="23"/>
      <c r="EF2191" s="38"/>
      <c r="EH2191" s="38"/>
      <c r="EJ2191" s="23"/>
      <c r="EO2191" s="38">
        <v>43474</v>
      </c>
      <c r="EP2191" s="343">
        <v>11.21</v>
      </c>
      <c r="EV2191" s="15">
        <v>43417</v>
      </c>
      <c r="EW2191">
        <v>4.71999999999999</v>
      </c>
    </row>
    <row r="2192" spans="1:153">
      <c r="A2192" s="40">
        <v>42367</v>
      </c>
      <c r="B2192">
        <v>3010.77681284553</v>
      </c>
      <c r="C2192">
        <f>B2192-MAX($B$4:B2192)</f>
        <v>-5.1399999999998727</v>
      </c>
      <c r="D2192" s="397">
        <f t="shared" si="50"/>
        <v>1.5000000000001516E-3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4214</v>
      </c>
      <c r="DH2192">
        <v>93.620000000000104</v>
      </c>
      <c r="DJ2192" s="38"/>
      <c r="DR2192" s="38"/>
      <c r="DT2192" s="15"/>
      <c r="DV2192" s="15"/>
      <c r="DX2192" s="38"/>
      <c r="DZ2192" s="23"/>
      <c r="EB2192" s="15"/>
      <c r="ED2192" s="23"/>
      <c r="EF2192" s="38"/>
      <c r="EH2192" s="38"/>
      <c r="EJ2192" s="23"/>
      <c r="EO2192" s="38">
        <v>43475</v>
      </c>
      <c r="EP2192" s="343">
        <v>11.21</v>
      </c>
      <c r="EV2192" s="15">
        <v>43418</v>
      </c>
      <c r="EW2192">
        <v>4.71999999999999</v>
      </c>
    </row>
    <row r="2193" spans="1:153">
      <c r="A2193" s="40">
        <v>42368</v>
      </c>
      <c r="B2193">
        <v>3015.02681284553</v>
      </c>
      <c r="C2193">
        <f>B2193-MAX($B$4:B2193)</f>
        <v>-0.88999999999987267</v>
      </c>
      <c r="D2193" s="397">
        <f t="shared" si="50"/>
        <v>7.083333333333333E-3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4215</v>
      </c>
      <c r="DH2193">
        <v>94.550000000000097</v>
      </c>
      <c r="DJ2193" s="38"/>
      <c r="DR2193" s="38"/>
      <c r="DT2193" s="15"/>
      <c r="DV2193" s="15"/>
      <c r="DX2193" s="38"/>
      <c r="DZ2193" s="23"/>
      <c r="EB2193" s="15"/>
      <c r="ED2193" s="23"/>
      <c r="EF2193" s="38"/>
      <c r="EH2193" s="38"/>
      <c r="EJ2193" s="23"/>
      <c r="EO2193" s="38">
        <v>43476</v>
      </c>
      <c r="EP2193" s="343">
        <v>11.21</v>
      </c>
      <c r="EV2193" s="15">
        <v>43419</v>
      </c>
      <c r="EW2193">
        <v>4.71999999999999</v>
      </c>
    </row>
    <row r="2194" spans="1:153">
      <c r="A2194" s="40">
        <v>42369</v>
      </c>
      <c r="B2194">
        <v>3015.02681284553</v>
      </c>
      <c r="C2194">
        <f>B2194-MAX($B$4:B2194)</f>
        <v>-0.88999999999987267</v>
      </c>
      <c r="D2194" s="397">
        <f t="shared" si="50"/>
        <v>0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4216</v>
      </c>
      <c r="DH2194">
        <v>94.550000000000097</v>
      </c>
      <c r="DJ2194" s="38"/>
      <c r="DR2194" s="38"/>
      <c r="DT2194" s="15"/>
      <c r="DV2194" s="15"/>
      <c r="DX2194" s="38"/>
      <c r="DZ2194" s="23"/>
      <c r="EB2194" s="15"/>
      <c r="ED2194" s="23"/>
      <c r="EF2194" s="38"/>
      <c r="EH2194" s="38"/>
      <c r="EJ2194" s="23"/>
      <c r="EO2194" s="38">
        <v>43479</v>
      </c>
      <c r="EP2194" s="343">
        <v>11.21</v>
      </c>
      <c r="EV2194" s="15">
        <v>43420</v>
      </c>
      <c r="EW2194">
        <v>4.71999999999999</v>
      </c>
    </row>
    <row r="2195" spans="1:153">
      <c r="A2195" s="40">
        <v>42370</v>
      </c>
      <c r="B2195">
        <v>3015.02681284553</v>
      </c>
      <c r="C2195">
        <f>B2195-MAX($B$4:B2195)</f>
        <v>-0.88999999999987267</v>
      </c>
      <c r="D2195" s="397">
        <f t="shared" si="50"/>
        <v>0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4217</v>
      </c>
      <c r="DH2195">
        <v>94.550000000000097</v>
      </c>
      <c r="DJ2195" s="38"/>
      <c r="DR2195" s="38"/>
      <c r="DT2195" s="15"/>
      <c r="DV2195" s="15"/>
      <c r="DX2195" s="38"/>
      <c r="DZ2195" s="23"/>
      <c r="EB2195" s="15"/>
      <c r="ED2195" s="23"/>
      <c r="EF2195" s="38"/>
      <c r="EH2195" s="38"/>
      <c r="EJ2195" s="23"/>
      <c r="EO2195" s="38">
        <v>43480</v>
      </c>
      <c r="EP2195" s="343">
        <v>11.21</v>
      </c>
      <c r="EV2195" s="15">
        <v>43423</v>
      </c>
      <c r="EW2195">
        <v>4.71999999999999</v>
      </c>
    </row>
    <row r="2196" spans="1:153">
      <c r="A2196" s="40">
        <v>42371</v>
      </c>
      <c r="B2196">
        <v>3015.02681284553</v>
      </c>
      <c r="C2196">
        <f>B2196-MAX($B$4:B2196)</f>
        <v>-0.88999999999987267</v>
      </c>
      <c r="D2196" s="397">
        <f t="shared" si="50"/>
        <v>0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4218</v>
      </c>
      <c r="DH2196">
        <v>94.550000000000097</v>
      </c>
      <c r="DJ2196" s="38"/>
      <c r="DR2196" s="38"/>
      <c r="DT2196" s="15"/>
      <c r="DV2196" s="15"/>
      <c r="DX2196" s="38"/>
      <c r="DZ2196" s="23"/>
      <c r="EB2196" s="15"/>
      <c r="ED2196" s="23"/>
      <c r="EF2196" s="38"/>
      <c r="EH2196" s="38"/>
      <c r="EJ2196" s="23"/>
      <c r="EO2196" s="38">
        <v>43481</v>
      </c>
      <c r="EP2196" s="343">
        <v>11.21</v>
      </c>
      <c r="EV2196" s="15">
        <v>43424</v>
      </c>
      <c r="EW2196">
        <v>4.71999999999999</v>
      </c>
    </row>
    <row r="2197" spans="1:153">
      <c r="A2197" s="40">
        <v>42372</v>
      </c>
      <c r="B2197">
        <v>3015.02681284553</v>
      </c>
      <c r="C2197">
        <f>B2197-MAX($B$4:B2197)</f>
        <v>-0.88999999999987267</v>
      </c>
      <c r="D2197" s="397">
        <f t="shared" si="50"/>
        <v>0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4221</v>
      </c>
      <c r="DH2197">
        <v>94.550000000000097</v>
      </c>
      <c r="DJ2197" s="38"/>
      <c r="DR2197" s="38"/>
      <c r="DT2197" s="15"/>
      <c r="DV2197" s="15"/>
      <c r="DX2197" s="38"/>
      <c r="DZ2197" s="23"/>
      <c r="EB2197" s="15"/>
      <c r="ED2197" s="23"/>
      <c r="EF2197" s="38"/>
      <c r="EH2197" s="38"/>
      <c r="EJ2197" s="23"/>
      <c r="EO2197" s="38">
        <v>43482</v>
      </c>
      <c r="EP2197" s="343">
        <v>11.21</v>
      </c>
      <c r="EV2197" s="15">
        <v>43425</v>
      </c>
      <c r="EW2197">
        <v>4.71999999999999</v>
      </c>
    </row>
    <row r="2198" spans="1:153">
      <c r="A2198" s="40">
        <v>42373</v>
      </c>
      <c r="B2198">
        <v>3023.2268128455298</v>
      </c>
      <c r="C2198">
        <f>B2198-MAX($B$4:B2198)</f>
        <v>0</v>
      </c>
      <c r="D2198" s="397">
        <f t="shared" si="50"/>
        <v>1.3666666666666364E-2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4222</v>
      </c>
      <c r="DH2198">
        <v>94.550000000000097</v>
      </c>
      <c r="DJ2198" s="38"/>
      <c r="DR2198" s="38"/>
      <c r="DT2198" s="15"/>
      <c r="DV2198" s="15"/>
      <c r="DX2198" s="38"/>
      <c r="DZ2198" s="23"/>
      <c r="EB2198" s="15"/>
      <c r="ED2198" s="23"/>
      <c r="EF2198" s="38"/>
      <c r="EH2198" s="38"/>
      <c r="EJ2198" s="23"/>
      <c r="EO2198" s="38">
        <v>43483</v>
      </c>
      <c r="EP2198" s="343">
        <v>11.21</v>
      </c>
      <c r="EV2198" s="15">
        <v>43426</v>
      </c>
      <c r="EW2198">
        <v>4.71999999999999</v>
      </c>
    </row>
    <row r="2199" spans="1:153">
      <c r="A2199" s="40">
        <v>42374</v>
      </c>
      <c r="B2199">
        <v>3027.6050831644802</v>
      </c>
      <c r="C2199">
        <f>B2199-MAX($B$4:B2199)</f>
        <v>0</v>
      </c>
      <c r="D2199" s="397">
        <f t="shared" si="50"/>
        <v>7.2971171982506647E-3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4223</v>
      </c>
      <c r="DH2199">
        <v>94.550000000000097</v>
      </c>
      <c r="DJ2199" s="38"/>
      <c r="DR2199" s="38"/>
      <c r="DT2199" s="15"/>
      <c r="DV2199" s="15"/>
      <c r="DX2199" s="38"/>
      <c r="DZ2199" s="23"/>
      <c r="EB2199" s="15"/>
      <c r="ED2199" s="23"/>
      <c r="EF2199" s="38"/>
      <c r="EH2199" s="38"/>
      <c r="EJ2199" s="23"/>
      <c r="EO2199" s="38">
        <v>43486</v>
      </c>
      <c r="EP2199" s="343">
        <v>11.21</v>
      </c>
      <c r="EV2199" s="15">
        <v>43427</v>
      </c>
      <c r="EW2199">
        <v>4.71999999999999</v>
      </c>
    </row>
    <row r="2200" spans="1:153">
      <c r="A2200" s="40">
        <v>42375</v>
      </c>
      <c r="B2200">
        <v>3022.6750831644799</v>
      </c>
      <c r="C2200">
        <f>B2200-MAX($B$4:B2200)</f>
        <v>-4.930000000000291</v>
      </c>
      <c r="D2200" s="397">
        <f t="shared" si="50"/>
        <v>-8.2166666666671512E-3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4224</v>
      </c>
      <c r="DH2200">
        <v>94.550000000000097</v>
      </c>
      <c r="DJ2200" s="38"/>
      <c r="DR2200" s="38"/>
      <c r="DT2200" s="15"/>
      <c r="DV2200" s="15"/>
      <c r="DX2200" s="38"/>
      <c r="DZ2200" s="23"/>
      <c r="EB2200" s="15"/>
      <c r="ED2200" s="23"/>
      <c r="EF2200" s="38"/>
      <c r="EH2200" s="38"/>
      <c r="EJ2200" s="23"/>
      <c r="EO2200" s="38">
        <v>43487</v>
      </c>
      <c r="EP2200" s="343">
        <v>11.21</v>
      </c>
      <c r="EV2200" s="15">
        <v>43430</v>
      </c>
      <c r="EW2200">
        <v>4.71999999999999</v>
      </c>
    </row>
    <row r="2201" spans="1:153">
      <c r="A2201" s="40">
        <v>42376</v>
      </c>
      <c r="B2201">
        <v>3016.8950831644802</v>
      </c>
      <c r="C2201">
        <f>B2201-MAX($B$4:B2201)</f>
        <v>-10.710000000000036</v>
      </c>
      <c r="D2201" s="397">
        <f t="shared" si="50"/>
        <v>-9.633333333332909E-3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4225</v>
      </c>
      <c r="DH2201">
        <v>94.550000000000097</v>
      </c>
      <c r="DJ2201" s="38"/>
      <c r="DR2201" s="38"/>
      <c r="DT2201" s="15"/>
      <c r="DV2201" s="15"/>
      <c r="DX2201" s="38"/>
      <c r="DZ2201" s="23"/>
      <c r="EB2201" s="15"/>
      <c r="ED2201" s="23"/>
      <c r="EF2201" s="38"/>
      <c r="EH2201" s="38"/>
      <c r="EJ2201" s="23"/>
      <c r="EO2201" s="38">
        <v>43488</v>
      </c>
      <c r="EP2201" s="343">
        <v>11.21</v>
      </c>
      <c r="EV2201" s="15">
        <v>43431</v>
      </c>
      <c r="EW2201">
        <v>4.71999999999999</v>
      </c>
    </row>
    <row r="2202" spans="1:153">
      <c r="A2202" s="40">
        <v>42377</v>
      </c>
      <c r="B2202">
        <v>3011.09508316448</v>
      </c>
      <c r="C2202">
        <f>B2202-MAX($B$4:B2202)</f>
        <v>-16.510000000000218</v>
      </c>
      <c r="D2202" s="397">
        <f t="shared" si="50"/>
        <v>-9.666666666666969E-3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4228</v>
      </c>
      <c r="DH2202">
        <v>94.550000000000097</v>
      </c>
      <c r="DJ2202" s="38"/>
      <c r="DR2202" s="38"/>
      <c r="DT2202" s="15"/>
      <c r="DV2202" s="15"/>
      <c r="DX2202" s="38"/>
      <c r="DZ2202" s="23"/>
      <c r="EB2202" s="15"/>
      <c r="ED2202" s="23"/>
      <c r="EF2202" s="38"/>
      <c r="EH2202" s="38"/>
      <c r="EJ2202" s="23"/>
      <c r="EO2202" s="38">
        <v>43489</v>
      </c>
      <c r="EP2202" s="343">
        <v>11.21</v>
      </c>
      <c r="EV2202" s="15">
        <v>43432</v>
      </c>
      <c r="EW2202">
        <v>4.71999999999999</v>
      </c>
    </row>
    <row r="2203" spans="1:153">
      <c r="A2203" s="40">
        <v>42378</v>
      </c>
      <c r="B2203">
        <v>3011.09508316448</v>
      </c>
      <c r="C2203">
        <f>B2203-MAX($B$4:B2203)</f>
        <v>-16.510000000000218</v>
      </c>
      <c r="D2203" s="397">
        <f t="shared" si="50"/>
        <v>0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4229</v>
      </c>
      <c r="DH2203">
        <v>94.550000000000097</v>
      </c>
      <c r="DJ2203" s="38"/>
      <c r="DR2203" s="38"/>
      <c r="DT2203" s="15"/>
      <c r="DV2203" s="15"/>
      <c r="DX2203" s="38"/>
      <c r="DZ2203" s="23"/>
      <c r="EB2203" s="15"/>
      <c r="ED2203" s="23"/>
      <c r="EF2203" s="38"/>
      <c r="EH2203" s="38"/>
      <c r="EJ2203" s="23"/>
      <c r="EO2203" s="38">
        <v>43490</v>
      </c>
      <c r="EP2203" s="343">
        <v>11.21</v>
      </c>
      <c r="EV2203" s="15">
        <v>43433</v>
      </c>
      <c r="EW2203">
        <v>4.71999999999999</v>
      </c>
    </row>
    <row r="2204" spans="1:153">
      <c r="A2204" s="40">
        <v>42379</v>
      </c>
      <c r="B2204">
        <v>3011.09508316448</v>
      </c>
      <c r="C2204">
        <f>B2204-MAX($B$4:B2204)</f>
        <v>-16.510000000000218</v>
      </c>
      <c r="D2204" s="397">
        <f t="shared" si="50"/>
        <v>0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4230</v>
      </c>
      <c r="DH2204">
        <v>94.550000000000097</v>
      </c>
      <c r="DJ2204" s="38"/>
      <c r="DR2204" s="38"/>
      <c r="DT2204" s="15"/>
      <c r="DV2204" s="15"/>
      <c r="DX2204" s="38"/>
      <c r="DZ2204" s="23"/>
      <c r="EB2204" s="15"/>
      <c r="ED2204" s="23"/>
      <c r="EF2204" s="38"/>
      <c r="EH2204" s="38"/>
      <c r="EJ2204" s="23"/>
      <c r="EO2204" s="38">
        <v>43493</v>
      </c>
      <c r="EP2204" s="343">
        <v>11.21</v>
      </c>
      <c r="EV2204" s="15">
        <v>43434</v>
      </c>
      <c r="EW2204">
        <v>4.71999999999999</v>
      </c>
    </row>
    <row r="2205" spans="1:153">
      <c r="A2205" s="40">
        <v>42380</v>
      </c>
      <c r="B2205">
        <v>3002.1650831644802</v>
      </c>
      <c r="C2205">
        <f>B2205-MAX($B$4:B2205)</f>
        <v>-25.440000000000055</v>
      </c>
      <c r="D2205" s="397">
        <f t="shared" si="50"/>
        <v>-1.4883333333333059E-2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4231</v>
      </c>
      <c r="DH2205">
        <v>94.550000000000097</v>
      </c>
      <c r="DJ2205" s="38"/>
      <c r="DR2205" s="38"/>
      <c r="DT2205" s="15"/>
      <c r="DV2205" s="15"/>
      <c r="DX2205" s="38"/>
      <c r="DZ2205" s="23"/>
      <c r="EB2205" s="15"/>
      <c r="ED2205" s="23"/>
      <c r="EF2205" s="38"/>
      <c r="EH2205" s="38"/>
      <c r="EJ2205" s="23"/>
      <c r="EO2205" s="38">
        <v>43494</v>
      </c>
      <c r="EP2205" s="343">
        <v>11.21</v>
      </c>
      <c r="EV2205" s="15">
        <v>43437</v>
      </c>
      <c r="EW2205">
        <v>4.71999999999999</v>
      </c>
    </row>
    <row r="2206" spans="1:153">
      <c r="A2206" s="40">
        <v>42381</v>
      </c>
      <c r="B2206">
        <v>2988.7750831644798</v>
      </c>
      <c r="C2206">
        <f>B2206-MAX($B$4:B2206)</f>
        <v>-38.830000000000382</v>
      </c>
      <c r="D2206" s="397">
        <f t="shared" si="50"/>
        <v>-2.2316666666667213E-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4232</v>
      </c>
      <c r="DH2206">
        <v>94.550000000000097</v>
      </c>
      <c r="DJ2206" s="38"/>
      <c r="DR2206" s="38"/>
      <c r="DT2206" s="15"/>
      <c r="DV2206" s="15"/>
      <c r="DX2206" s="38"/>
      <c r="DZ2206" s="23"/>
      <c r="EB2206" s="15"/>
      <c r="ED2206" s="23"/>
      <c r="EF2206" s="38"/>
      <c r="EH2206" s="38"/>
      <c r="EJ2206" s="23"/>
      <c r="EO2206" s="38">
        <v>43495</v>
      </c>
      <c r="EP2206" s="343">
        <v>11.21</v>
      </c>
      <c r="EV2206" s="15">
        <v>43438</v>
      </c>
      <c r="EW2206">
        <v>4.71999999999999</v>
      </c>
    </row>
    <row r="2207" spans="1:153">
      <c r="A2207" s="40">
        <v>42382</v>
      </c>
      <c r="B2207">
        <v>2997.9650831644799</v>
      </c>
      <c r="C2207">
        <f>B2207-MAX($B$4:B2207)</f>
        <v>-29.640000000000327</v>
      </c>
      <c r="D2207" s="397">
        <f t="shared" si="50"/>
        <v>1.5316666666666756E-2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4235</v>
      </c>
      <c r="DH2207">
        <v>94.550000000000097</v>
      </c>
      <c r="DJ2207" s="38"/>
      <c r="DR2207" s="38"/>
      <c r="DT2207" s="15"/>
      <c r="DV2207" s="15"/>
      <c r="DX2207" s="38"/>
      <c r="DZ2207" s="23"/>
      <c r="EB2207" s="15"/>
      <c r="ED2207" s="23"/>
      <c r="EF2207" s="38"/>
      <c r="EH2207" s="38"/>
      <c r="EJ2207" s="23"/>
      <c r="EO2207" s="38">
        <v>43496</v>
      </c>
      <c r="EP2207" s="343">
        <v>11.21</v>
      </c>
      <c r="EV2207" s="15">
        <v>43439</v>
      </c>
      <c r="EW2207">
        <v>4.71999999999999</v>
      </c>
    </row>
    <row r="2208" spans="1:153">
      <c r="A2208" s="40">
        <v>42383</v>
      </c>
      <c r="B2208">
        <v>2996.5850831644798</v>
      </c>
      <c r="C2208">
        <f>B2208-MAX($B$4:B2208)</f>
        <v>-31.020000000000437</v>
      </c>
      <c r="D2208" s="397">
        <f t="shared" si="50"/>
        <v>-2.3000000000001821E-3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4236</v>
      </c>
      <c r="DH2208">
        <v>94.550000000000097</v>
      </c>
      <c r="DJ2208" s="38"/>
      <c r="DR2208" s="38"/>
      <c r="DT2208" s="15"/>
      <c r="DV2208" s="15"/>
      <c r="DX2208" s="38"/>
      <c r="DZ2208" s="23"/>
      <c r="EB2208" s="15"/>
      <c r="ED2208" s="23"/>
      <c r="EF2208" s="38"/>
      <c r="EH2208" s="38"/>
      <c r="EJ2208" s="23"/>
      <c r="EO2208" s="38">
        <v>43497</v>
      </c>
      <c r="EP2208" s="343">
        <v>11.21</v>
      </c>
      <c r="EV2208" s="15">
        <v>43440</v>
      </c>
      <c r="EW2208">
        <v>4.71999999999999</v>
      </c>
    </row>
    <row r="2209" spans="1:153">
      <c r="A2209" s="40">
        <v>42384</v>
      </c>
      <c r="B2209">
        <v>2987.3950831644802</v>
      </c>
      <c r="C2209">
        <f>B2209-MAX($B$4:B2209)</f>
        <v>-40.210000000000036</v>
      </c>
      <c r="D2209" s="397">
        <f t="shared" si="50"/>
        <v>-1.5316666666666E-2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4237</v>
      </c>
      <c r="DH2209">
        <v>94.550000000000097</v>
      </c>
      <c r="DJ2209" s="38"/>
      <c r="DR2209" s="38"/>
      <c r="DT2209" s="15"/>
      <c r="DV2209" s="15"/>
      <c r="DX2209" s="38"/>
      <c r="DZ2209" s="23"/>
      <c r="EB2209" s="15"/>
      <c r="ED2209" s="23"/>
      <c r="EF2209" s="38"/>
      <c r="EH2209" s="38"/>
      <c r="EJ2209" s="23"/>
      <c r="EO2209" s="38">
        <v>43503</v>
      </c>
      <c r="EP2209" s="343">
        <v>11.21</v>
      </c>
      <c r="EV2209" s="15">
        <v>43441</v>
      </c>
      <c r="EW2209">
        <v>4.71999999999999</v>
      </c>
    </row>
    <row r="2210" spans="1:153">
      <c r="A2210" s="40">
        <v>42385</v>
      </c>
      <c r="B2210">
        <v>2987.3950831644802</v>
      </c>
      <c r="C2210">
        <f>B2210-MAX($B$4:B2210)</f>
        <v>-40.210000000000036</v>
      </c>
      <c r="D2210" s="397">
        <f t="shared" si="50"/>
        <v>0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4242</v>
      </c>
      <c r="DH2210">
        <v>94.550000000000097</v>
      </c>
      <c r="DJ2210" s="38"/>
      <c r="DR2210" s="38"/>
      <c r="DT2210" s="15"/>
      <c r="DV2210" s="15"/>
      <c r="DX2210" s="38"/>
      <c r="DZ2210" s="23"/>
      <c r="EB2210" s="15"/>
      <c r="ED2210" s="23"/>
      <c r="EF2210" s="38"/>
      <c r="EH2210" s="38"/>
      <c r="EJ2210" s="23"/>
      <c r="EO2210" s="38">
        <v>43504</v>
      </c>
      <c r="EP2210" s="343">
        <v>11.21</v>
      </c>
      <c r="EV2210" s="15">
        <v>43444</v>
      </c>
      <c r="EW2210">
        <v>4.71999999999999</v>
      </c>
    </row>
    <row r="2211" spans="1:153">
      <c r="A2211" s="40">
        <v>42386</v>
      </c>
      <c r="B2211">
        <v>2987.3950831644802</v>
      </c>
      <c r="C2211">
        <f>B2211-MAX($B$4:B2211)</f>
        <v>-40.210000000000036</v>
      </c>
      <c r="D2211" s="397">
        <f t="shared" si="50"/>
        <v>0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4243</v>
      </c>
      <c r="DH2211">
        <v>94.550000000000097</v>
      </c>
      <c r="DJ2211" s="38"/>
      <c r="DR2211" s="38"/>
      <c r="DT2211" s="15"/>
      <c r="DV2211" s="15"/>
      <c r="DX2211" s="38"/>
      <c r="DZ2211" s="23"/>
      <c r="EB2211" s="15"/>
      <c r="ED2211" s="23"/>
      <c r="EF2211" s="38"/>
      <c r="EH2211" s="38"/>
      <c r="EJ2211" s="23"/>
      <c r="EO2211" s="38">
        <v>43507</v>
      </c>
      <c r="EP2211" s="343">
        <v>11.21</v>
      </c>
      <c r="EV2211" s="15">
        <v>43445</v>
      </c>
      <c r="EW2211">
        <v>4.71999999999999</v>
      </c>
    </row>
    <row r="2212" spans="1:153">
      <c r="A2212" s="40">
        <v>42387</v>
      </c>
      <c r="B2212">
        <v>2989.2250831644801</v>
      </c>
      <c r="C2212">
        <f>B2212-MAX($B$4:B2212)</f>
        <v>-38.380000000000109</v>
      </c>
      <c r="D2212" s="397">
        <f t="shared" si="50"/>
        <v>3.0499999999998788E-3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4244</v>
      </c>
      <c r="DH2212">
        <v>94.550000000000097</v>
      </c>
      <c r="DJ2212" s="38"/>
      <c r="DR2212" s="38"/>
      <c r="DT2212" s="15"/>
      <c r="DV2212" s="15"/>
      <c r="DX2212" s="38"/>
      <c r="DZ2212" s="23"/>
      <c r="EB2212" s="15"/>
      <c r="ED2212" s="23"/>
      <c r="EF2212" s="38"/>
      <c r="EH2212" s="38"/>
      <c r="EJ2212" s="23"/>
      <c r="EO2212" s="38">
        <v>43508</v>
      </c>
      <c r="EP2212" s="343">
        <v>11.21</v>
      </c>
      <c r="EV2212" s="15">
        <v>43446</v>
      </c>
      <c r="EW2212">
        <v>4.71999999999999</v>
      </c>
    </row>
    <row r="2213" spans="1:153">
      <c r="A2213" s="40">
        <v>42388</v>
      </c>
      <c r="B2213">
        <v>2997.6950831644799</v>
      </c>
      <c r="C2213">
        <f>B2213-MAX($B$4:B2213)</f>
        <v>-29.910000000000309</v>
      </c>
      <c r="D2213" s="397">
        <f t="shared" si="50"/>
        <v>1.4116666666666335E-2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4245</v>
      </c>
      <c r="DH2213">
        <v>94.550000000000097</v>
      </c>
      <c r="DJ2213" s="38"/>
      <c r="DR2213" s="38"/>
      <c r="DT2213" s="15"/>
      <c r="DV2213" s="15"/>
      <c r="DX2213" s="38"/>
      <c r="DZ2213" s="23"/>
      <c r="EB2213" s="15"/>
      <c r="ED2213" s="23"/>
      <c r="EF2213" s="38"/>
      <c r="EH2213" s="38"/>
      <c r="EJ2213" s="23"/>
      <c r="EO2213" s="38">
        <v>43509</v>
      </c>
      <c r="EP2213" s="343">
        <v>11.21</v>
      </c>
      <c r="EV2213" s="15">
        <v>43447</v>
      </c>
      <c r="EW2213">
        <v>4.71999999999999</v>
      </c>
    </row>
    <row r="2214" spans="1:153">
      <c r="A2214" s="40">
        <v>42389</v>
      </c>
      <c r="B2214">
        <v>2956.4650831644799</v>
      </c>
      <c r="C2214">
        <f>B2214-MAX($B$4:B2214)</f>
        <v>-71.140000000000327</v>
      </c>
      <c r="D2214" s="397">
        <f t="shared" si="50"/>
        <v>-6.871666666666669E-2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4246</v>
      </c>
      <c r="DH2214">
        <v>94.550000000000097</v>
      </c>
      <c r="DJ2214" s="38"/>
      <c r="DR2214" s="38"/>
      <c r="DT2214" s="15"/>
      <c r="DV2214" s="15"/>
      <c r="DX2214" s="38"/>
      <c r="DZ2214" s="23"/>
      <c r="EB2214" s="15"/>
      <c r="ED2214" s="23"/>
      <c r="EF2214" s="38"/>
      <c r="EH2214" s="38"/>
      <c r="EJ2214" s="23"/>
      <c r="EO2214" s="38">
        <v>43510</v>
      </c>
      <c r="EP2214" s="343">
        <v>11.21</v>
      </c>
      <c r="EV2214" s="15">
        <v>43448</v>
      </c>
      <c r="EW2214">
        <v>4.71999999999999</v>
      </c>
    </row>
    <row r="2215" spans="1:153">
      <c r="A2215" s="40">
        <v>42390</v>
      </c>
      <c r="B2215">
        <v>2960.6650831644802</v>
      </c>
      <c r="C2215">
        <f>B2215-MAX($B$4:B2215)</f>
        <v>-66.940000000000055</v>
      </c>
      <c r="D2215" s="397">
        <f t="shared" si="50"/>
        <v>7.0000000000004546E-3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4249</v>
      </c>
      <c r="DH2215">
        <v>94.550000000000097</v>
      </c>
      <c r="DJ2215" s="38"/>
      <c r="DR2215" s="38"/>
      <c r="DT2215" s="15"/>
      <c r="DV2215" s="15"/>
      <c r="DX2215" s="38"/>
      <c r="DZ2215" s="23"/>
      <c r="EB2215" s="15"/>
      <c r="ED2215" s="23"/>
      <c r="EF2215" s="38"/>
      <c r="EH2215" s="38"/>
      <c r="EJ2215" s="23"/>
      <c r="EO2215" s="38">
        <v>43511</v>
      </c>
      <c r="EP2215" s="343">
        <v>11.21</v>
      </c>
      <c r="EV2215" s="15">
        <v>43451</v>
      </c>
      <c r="EW2215">
        <v>4.71999999999999</v>
      </c>
    </row>
    <row r="2216" spans="1:153">
      <c r="A2216" s="40">
        <v>42391</v>
      </c>
      <c r="B2216">
        <v>2976.30508316448</v>
      </c>
      <c r="C2216">
        <f>B2216-MAX($B$4:B2216)</f>
        <v>-51.300000000000182</v>
      </c>
      <c r="D2216" s="397">
        <f t="shared" si="50"/>
        <v>2.6066666666666457E-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4250</v>
      </c>
      <c r="DH2216">
        <v>94.550000000000097</v>
      </c>
      <c r="DJ2216" s="38"/>
      <c r="DR2216" s="38"/>
      <c r="DT2216" s="15"/>
      <c r="DV2216" s="15"/>
      <c r="DX2216" s="38"/>
      <c r="DZ2216" s="23"/>
      <c r="EB2216" s="15"/>
      <c r="ED2216" s="23"/>
      <c r="EF2216" s="38"/>
      <c r="EH2216" s="38"/>
      <c r="EJ2216" s="23"/>
      <c r="EO2216" s="38">
        <v>43514</v>
      </c>
      <c r="EP2216" s="343">
        <v>11.21</v>
      </c>
      <c r="EV2216" s="15">
        <v>43452</v>
      </c>
      <c r="EW2216">
        <v>4.71999999999999</v>
      </c>
    </row>
    <row r="2217" spans="1:153">
      <c r="A2217" s="40">
        <v>42392</v>
      </c>
      <c r="B2217">
        <v>2976.30508316448</v>
      </c>
      <c r="C2217">
        <f>B2217-MAX($B$4:B2217)</f>
        <v>-51.300000000000182</v>
      </c>
      <c r="D2217" s="397">
        <f t="shared" si="50"/>
        <v>0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4251</v>
      </c>
      <c r="DH2217">
        <v>94.550000000000097</v>
      </c>
      <c r="DJ2217" s="38"/>
      <c r="DR2217" s="38"/>
      <c r="DT2217" s="15"/>
      <c r="DV2217" s="15"/>
      <c r="DX2217" s="38"/>
      <c r="DZ2217" s="23"/>
      <c r="EB2217" s="15"/>
      <c r="ED2217" s="23"/>
      <c r="EF2217" s="38"/>
      <c r="EH2217" s="38"/>
      <c r="EJ2217" s="23"/>
      <c r="EO2217" s="38">
        <v>43515</v>
      </c>
      <c r="EP2217" s="343">
        <v>11.21</v>
      </c>
      <c r="EV2217" s="15">
        <v>43453</v>
      </c>
      <c r="EW2217">
        <v>4.71999999999999</v>
      </c>
    </row>
    <row r="2218" spans="1:153">
      <c r="A2218" s="40">
        <v>42393</v>
      </c>
      <c r="B2218">
        <v>2976.30508316448</v>
      </c>
      <c r="C2218">
        <f>B2218-MAX($B$4:B2218)</f>
        <v>-51.300000000000182</v>
      </c>
      <c r="D2218" s="397">
        <f t="shared" si="50"/>
        <v>0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4252</v>
      </c>
      <c r="DH2218">
        <v>94.550000000000097</v>
      </c>
      <c r="DJ2218" s="38"/>
      <c r="DR2218" s="38"/>
      <c r="DT2218" s="15"/>
      <c r="DV2218" s="15"/>
      <c r="DX2218" s="38"/>
      <c r="DZ2218" s="23"/>
      <c r="EB2218" s="15"/>
      <c r="ED2218" s="23"/>
      <c r="EF2218" s="38"/>
      <c r="EH2218" s="38"/>
      <c r="EJ2218" s="23"/>
      <c r="EO2218" s="38">
        <v>43516</v>
      </c>
      <c r="EP2218" s="343">
        <v>11.21</v>
      </c>
      <c r="EV2218" s="15">
        <v>43454</v>
      </c>
      <c r="EW2218">
        <v>4.71999999999999</v>
      </c>
    </row>
    <row r="2219" spans="1:153">
      <c r="A2219" s="40">
        <v>42394</v>
      </c>
      <c r="B2219">
        <v>2990.4050831644799</v>
      </c>
      <c r="C2219">
        <f>B2219-MAX($B$4:B2219)</f>
        <v>-37.200000000000273</v>
      </c>
      <c r="D2219" s="397">
        <f t="shared" si="50"/>
        <v>2.3499999999999847E-2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4253</v>
      </c>
      <c r="DH2219">
        <v>94.550000000000097</v>
      </c>
      <c r="DJ2219" s="38"/>
      <c r="DR2219" s="38"/>
      <c r="DT2219" s="15"/>
      <c r="DV2219" s="15"/>
      <c r="DX2219" s="38"/>
      <c r="DZ2219" s="23"/>
      <c r="EB2219" s="15"/>
      <c r="ED2219" s="23"/>
      <c r="EF2219" s="38"/>
      <c r="EH2219" s="38"/>
      <c r="EJ2219" s="23"/>
      <c r="EO2219" s="38">
        <v>43517</v>
      </c>
      <c r="EP2219" s="343">
        <v>11.21</v>
      </c>
      <c r="EV2219" s="15">
        <v>43455</v>
      </c>
      <c r="EW2219">
        <v>4.71999999999999</v>
      </c>
    </row>
    <row r="2220" spans="1:153">
      <c r="A2220" s="40">
        <v>42395</v>
      </c>
      <c r="B2220">
        <v>2968.57508316448</v>
      </c>
      <c r="C2220">
        <f>B2220-MAX($B$4:B2220)</f>
        <v>-59.0300000000002</v>
      </c>
      <c r="D2220" s="397">
        <f t="shared" si="50"/>
        <v>-3.6383333333333212E-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4257</v>
      </c>
      <c r="DH2220">
        <v>94.550000000000097</v>
      </c>
      <c r="DJ2220" s="38"/>
      <c r="DR2220" s="38"/>
      <c r="DT2220" s="15"/>
      <c r="DV2220" s="15"/>
      <c r="DX2220" s="38"/>
      <c r="DZ2220" s="23"/>
      <c r="EB2220" s="15"/>
      <c r="ED2220" s="23"/>
      <c r="EF2220" s="38"/>
      <c r="EH2220" s="38"/>
      <c r="EJ2220" s="23"/>
      <c r="EO2220" s="38">
        <v>43518</v>
      </c>
      <c r="EP2220" s="343">
        <v>11.21</v>
      </c>
      <c r="EV2220" s="15">
        <v>43458</v>
      </c>
      <c r="EW2220">
        <v>4.71999999999999</v>
      </c>
    </row>
    <row r="2221" spans="1:153">
      <c r="A2221" s="40">
        <v>42396</v>
      </c>
      <c r="B2221">
        <v>2985.8550831644802</v>
      </c>
      <c r="C2221">
        <f>B2221-MAX($B$4:B2221)</f>
        <v>-41.75</v>
      </c>
      <c r="D2221" s="397">
        <f t="shared" si="50"/>
        <v>2.8800000000000336E-2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4258</v>
      </c>
      <c r="DH2221">
        <v>94.550000000000097</v>
      </c>
      <c r="DJ2221" s="38"/>
      <c r="DR2221" s="38"/>
      <c r="DT2221" s="15"/>
      <c r="DV2221" s="15"/>
      <c r="DX2221" s="38"/>
      <c r="DZ2221" s="23"/>
      <c r="EB2221" s="15"/>
      <c r="ED2221" s="23"/>
      <c r="EF2221" s="38"/>
      <c r="EH2221" s="38"/>
      <c r="EJ2221" s="23"/>
      <c r="EO2221" s="38">
        <v>43521</v>
      </c>
      <c r="EP2221" s="343">
        <v>11.21</v>
      </c>
      <c r="EV2221" s="15">
        <v>43460</v>
      </c>
      <c r="EW2221">
        <v>4.71999999999999</v>
      </c>
    </row>
    <row r="2222" spans="1:153">
      <c r="A2222" s="40">
        <v>42397</v>
      </c>
      <c r="B2222">
        <v>2988.36508316448</v>
      </c>
      <c r="C2222">
        <f>B2222-MAX($B$4:B2222)</f>
        <v>-39.240000000000236</v>
      </c>
      <c r="D2222" s="397">
        <f t="shared" si="50"/>
        <v>4.1833333333329394E-3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4259</v>
      </c>
      <c r="DH2222">
        <v>94.550000000000097</v>
      </c>
      <c r="DJ2222" s="38"/>
      <c r="DR2222" s="38"/>
      <c r="DT2222" s="15"/>
      <c r="DV2222" s="15"/>
      <c r="DX2222" s="38"/>
      <c r="DZ2222" s="23"/>
      <c r="EB2222" s="15"/>
      <c r="ED2222" s="23"/>
      <c r="EF2222" s="38"/>
      <c r="EH2222" s="38"/>
      <c r="EJ2222" s="23"/>
      <c r="EO2222" s="38">
        <v>43522</v>
      </c>
      <c r="EP2222" s="343">
        <v>11.21</v>
      </c>
      <c r="EV2222" s="15">
        <v>43461</v>
      </c>
      <c r="EW2222">
        <v>4.71999999999999</v>
      </c>
    </row>
    <row r="2223" spans="1:153">
      <c r="A2223" s="40">
        <v>42398</v>
      </c>
      <c r="B2223">
        <v>2995.5250831644798</v>
      </c>
      <c r="C2223">
        <f>B2223-MAX($B$4:B2223)</f>
        <v>-32.080000000000382</v>
      </c>
      <c r="D2223" s="397">
        <f t="shared" si="50"/>
        <v>1.1933333333333091E-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4260</v>
      </c>
      <c r="DH2223">
        <v>94.550000000000097</v>
      </c>
      <c r="DJ2223" s="38"/>
      <c r="DR2223" s="38"/>
      <c r="DT2223" s="15"/>
      <c r="DV2223" s="15"/>
      <c r="DX2223" s="38"/>
      <c r="DZ2223" s="23"/>
      <c r="EB2223" s="15"/>
      <c r="ED2223" s="23"/>
      <c r="EF2223" s="38"/>
      <c r="EH2223" s="38"/>
      <c r="EJ2223" s="23"/>
      <c r="EO2223" s="38">
        <v>43523</v>
      </c>
      <c r="EP2223" s="343">
        <v>11.21</v>
      </c>
      <c r="EV2223" s="15">
        <v>43462</v>
      </c>
      <c r="EW2223">
        <v>4.71999999999999</v>
      </c>
    </row>
    <row r="2224" spans="1:153">
      <c r="A2224" s="40">
        <v>42399</v>
      </c>
      <c r="B2224">
        <v>2995.5250831644798</v>
      </c>
      <c r="C2224">
        <f>B2224-MAX($B$4:B2224)</f>
        <v>-32.080000000000382</v>
      </c>
      <c r="D2224" s="397">
        <f t="shared" si="50"/>
        <v>0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4263</v>
      </c>
      <c r="DH2224">
        <v>94.550000000000097</v>
      </c>
      <c r="DJ2224" s="38"/>
      <c r="DR2224" s="38"/>
      <c r="DT2224" s="15"/>
      <c r="DV2224" s="15"/>
      <c r="DX2224" s="38"/>
      <c r="DZ2224" s="23"/>
      <c r="EB2224" s="15"/>
      <c r="ED2224" s="23"/>
      <c r="EF2224" s="38"/>
      <c r="EH2224" s="38"/>
      <c r="EJ2224" s="23"/>
      <c r="EO2224" s="38">
        <v>43524</v>
      </c>
      <c r="EP2224" s="343">
        <v>11.21</v>
      </c>
      <c r="EV2224" s="15">
        <v>43467</v>
      </c>
      <c r="EW2224">
        <v>4.71999999999999</v>
      </c>
    </row>
    <row r="2225" spans="1:153">
      <c r="A2225" s="40">
        <v>42400</v>
      </c>
      <c r="B2225">
        <v>2995.5250831644798</v>
      </c>
      <c r="C2225">
        <f>B2225-MAX($B$4:B2225)</f>
        <v>-32.080000000000382</v>
      </c>
      <c r="D2225" s="397">
        <f t="shared" si="50"/>
        <v>0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4264</v>
      </c>
      <c r="DH2225">
        <v>94.550000000000097</v>
      </c>
      <c r="DJ2225" s="38"/>
      <c r="DR2225" s="38"/>
      <c r="DT2225" s="15"/>
      <c r="DV2225" s="15"/>
      <c r="DX2225" s="38"/>
      <c r="DZ2225" s="23"/>
      <c r="EB2225" s="15"/>
      <c r="ED2225" s="23"/>
      <c r="EF2225" s="38"/>
      <c r="EH2225" s="38"/>
      <c r="EJ2225" s="23"/>
      <c r="EO2225" s="38">
        <v>43528</v>
      </c>
      <c r="EP2225" s="343">
        <v>11.21</v>
      </c>
      <c r="EV2225" s="15">
        <v>43468</v>
      </c>
      <c r="EW2225">
        <v>4.71999999999999</v>
      </c>
    </row>
    <row r="2226" spans="1:153">
      <c r="A2226" s="40">
        <v>42401</v>
      </c>
      <c r="B2226">
        <v>3000.2550831644799</v>
      </c>
      <c r="C2226">
        <f>B2226-MAX($B$4:B2226)</f>
        <v>-27.350000000000364</v>
      </c>
      <c r="D2226" s="397">
        <f t="shared" si="50"/>
        <v>7.8833333333333637E-3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4265</v>
      </c>
      <c r="DH2226">
        <v>94.550000000000097</v>
      </c>
      <c r="DJ2226" s="38"/>
      <c r="DR2226" s="38"/>
      <c r="DT2226" s="15"/>
      <c r="DV2226" s="15"/>
      <c r="DX2226" s="38"/>
      <c r="DZ2226" s="23"/>
      <c r="EB2226" s="15"/>
      <c r="ED2226" s="23"/>
      <c r="EF2226" s="38"/>
      <c r="EH2226" s="38"/>
      <c r="EJ2226" s="23"/>
      <c r="EO2226" s="38">
        <v>43529</v>
      </c>
      <c r="EP2226" s="343">
        <v>11.21</v>
      </c>
      <c r="EV2226" s="15">
        <v>43469</v>
      </c>
      <c r="EW2226">
        <v>4.71999999999999</v>
      </c>
    </row>
    <row r="2227" spans="1:153">
      <c r="A2227" s="40">
        <v>42402</v>
      </c>
      <c r="B2227">
        <v>3000.11508316448</v>
      </c>
      <c r="C2227">
        <f>B2227-MAX($B$4:B2227)</f>
        <v>-27.490000000000236</v>
      </c>
      <c r="D2227" s="397">
        <f t="shared" si="50"/>
        <v>-2.3333333333312113E-4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4266</v>
      </c>
      <c r="DH2227">
        <v>94.550000000000097</v>
      </c>
      <c r="DJ2227" s="38"/>
      <c r="DR2227" s="38"/>
      <c r="DT2227" s="15"/>
      <c r="DV2227" s="15"/>
      <c r="DX2227" s="38"/>
      <c r="DZ2227" s="23"/>
      <c r="EB2227" s="15"/>
      <c r="ED2227" s="23"/>
      <c r="EF2227" s="38"/>
      <c r="EH2227" s="38"/>
      <c r="EJ2227" s="23"/>
      <c r="EO2227" s="38">
        <v>43530</v>
      </c>
      <c r="EP2227" s="343">
        <v>11.21</v>
      </c>
      <c r="EV2227" s="15">
        <v>43472</v>
      </c>
      <c r="EW2227">
        <v>4.71999999999999</v>
      </c>
    </row>
    <row r="2228" spans="1:153">
      <c r="A2228" s="40">
        <v>42403</v>
      </c>
      <c r="B2228">
        <v>3002.6750831644799</v>
      </c>
      <c r="C2228">
        <f>B2228-MAX($B$4:B2228)</f>
        <v>-24.930000000000291</v>
      </c>
      <c r="D2228" s="397">
        <f t="shared" si="50"/>
        <v>4.2666666666665758E-3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4274</v>
      </c>
      <c r="DH2228">
        <v>94.550000000000097</v>
      </c>
      <c r="DJ2228" s="38"/>
      <c r="DR2228" s="38"/>
      <c r="DT2228" s="15"/>
      <c r="DV2228" s="15"/>
      <c r="DX2228" s="38"/>
      <c r="DZ2228" s="23"/>
      <c r="EB2228" s="15"/>
      <c r="ED2228" s="23"/>
      <c r="EF2228" s="38"/>
      <c r="EH2228" s="38"/>
      <c r="EJ2228" s="23"/>
      <c r="EO2228" s="38">
        <v>43531</v>
      </c>
      <c r="EP2228" s="343">
        <v>11.21</v>
      </c>
      <c r="EV2228" s="15">
        <v>43473</v>
      </c>
      <c r="EW2228">
        <v>4.71999999999999</v>
      </c>
    </row>
    <row r="2229" spans="1:153">
      <c r="A2229" s="40">
        <v>42404</v>
      </c>
      <c r="B2229">
        <v>2995.8750831644802</v>
      </c>
      <c r="C2229">
        <f>B2229-MAX($B$4:B2229)</f>
        <v>-31.730000000000018</v>
      </c>
      <c r="D2229" s="397">
        <f t="shared" si="50"/>
        <v>-1.1333333333332878E-2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4277</v>
      </c>
      <c r="DH2229">
        <v>94.610000000000099</v>
      </c>
      <c r="DJ2229" s="38"/>
      <c r="DR2229" s="38"/>
      <c r="DT2229" s="15"/>
      <c r="DV2229" s="15"/>
      <c r="DX2229" s="38"/>
      <c r="DZ2229" s="23"/>
      <c r="EB2229" s="15"/>
      <c r="ED2229" s="23"/>
      <c r="EF2229" s="38"/>
      <c r="EH2229" s="38"/>
      <c r="EJ2229" s="23"/>
      <c r="EO2229" s="38">
        <v>43532</v>
      </c>
      <c r="EP2229" s="343">
        <v>11.21</v>
      </c>
      <c r="EV2229" s="15">
        <v>43474</v>
      </c>
      <c r="EW2229">
        <v>4.71999999999999</v>
      </c>
    </row>
    <row r="2230" spans="1:153">
      <c r="A2230" s="40">
        <v>42405</v>
      </c>
      <c r="B2230">
        <v>2994.88508316448</v>
      </c>
      <c r="C2230">
        <f>B2230-MAX($B$4:B2230)</f>
        <v>-32.720000000000255</v>
      </c>
      <c r="D2230" s="397">
        <f t="shared" si="50"/>
        <v>-1.650000000000394E-3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4278</v>
      </c>
      <c r="DH2230">
        <v>94.910000000000096</v>
      </c>
      <c r="DJ2230" s="38"/>
      <c r="DR2230" s="38"/>
      <c r="DT2230" s="15"/>
      <c r="DV2230" s="15"/>
      <c r="DX2230" s="38"/>
      <c r="DZ2230" s="23"/>
      <c r="EB2230" s="15"/>
      <c r="ED2230" s="23"/>
      <c r="EF2230" s="38"/>
      <c r="EH2230" s="38"/>
      <c r="EJ2230" s="23"/>
      <c r="EO2230" s="38">
        <v>43535</v>
      </c>
      <c r="EP2230" s="343">
        <v>11.21</v>
      </c>
      <c r="EV2230" s="15">
        <v>43475</v>
      </c>
      <c r="EW2230">
        <v>4.71999999999999</v>
      </c>
    </row>
    <row r="2231" spans="1:153">
      <c r="A2231" s="40">
        <v>42406</v>
      </c>
      <c r="B2231">
        <v>2994.88508316448</v>
      </c>
      <c r="C2231">
        <f>B2231-MAX($B$4:B2231)</f>
        <v>-32.720000000000255</v>
      </c>
      <c r="D2231" s="397">
        <f t="shared" si="50"/>
        <v>0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4279</v>
      </c>
      <c r="DH2231">
        <v>95.160000000000096</v>
      </c>
      <c r="DJ2231" s="38"/>
      <c r="DR2231" s="38"/>
      <c r="DT2231" s="15"/>
      <c r="DV2231" s="15"/>
      <c r="DX2231" s="38"/>
      <c r="DZ2231" s="23"/>
      <c r="EB2231" s="15"/>
      <c r="ED2231" s="23"/>
      <c r="EF2231" s="38"/>
      <c r="EH2231" s="38"/>
      <c r="EJ2231" s="23"/>
      <c r="EO2231" s="38">
        <v>43536</v>
      </c>
      <c r="EP2231" s="343">
        <v>11.21</v>
      </c>
      <c r="EV2231" s="15">
        <v>43476</v>
      </c>
      <c r="EW2231">
        <v>4.71999999999999</v>
      </c>
    </row>
    <row r="2232" spans="1:153">
      <c r="A2232" s="40">
        <v>42407</v>
      </c>
      <c r="B2232">
        <v>2994.88508316448</v>
      </c>
      <c r="C2232">
        <f>B2232-MAX($B$4:B2232)</f>
        <v>-32.720000000000255</v>
      </c>
      <c r="D2232" s="397">
        <f t="shared" si="50"/>
        <v>0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4280</v>
      </c>
      <c r="DH2232">
        <v>95.300000000000097</v>
      </c>
      <c r="DJ2232" s="38"/>
      <c r="DR2232" s="38"/>
      <c r="DT2232" s="15"/>
      <c r="DV2232" s="15"/>
      <c r="DX2232" s="38"/>
      <c r="DZ2232" s="23"/>
      <c r="EB2232" s="15"/>
      <c r="ED2232" s="23"/>
      <c r="EF2232" s="38"/>
      <c r="EH2232" s="38"/>
      <c r="EJ2232" s="23"/>
      <c r="EO2232" s="38">
        <v>43537</v>
      </c>
      <c r="EP2232" s="343">
        <v>11.21</v>
      </c>
      <c r="EV2232" s="15">
        <v>43479</v>
      </c>
      <c r="EW2232">
        <v>4.71999999999999</v>
      </c>
    </row>
    <row r="2233" spans="1:153">
      <c r="A2233" s="40">
        <v>42408</v>
      </c>
      <c r="B2233">
        <v>2994.88508316448</v>
      </c>
      <c r="C2233">
        <f>B2233-MAX($B$4:B2233)</f>
        <v>-32.720000000000255</v>
      </c>
      <c r="D2233" s="397">
        <f t="shared" si="50"/>
        <v>0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4281</v>
      </c>
      <c r="DH2233">
        <v>95.240000000000094</v>
      </c>
      <c r="DJ2233" s="38"/>
      <c r="DR2233" s="38"/>
      <c r="DT2233" s="15"/>
      <c r="DV2233" s="15"/>
      <c r="DX2233" s="38"/>
      <c r="DZ2233" s="23"/>
      <c r="EB2233" s="15"/>
      <c r="ED2233" s="23"/>
      <c r="EF2233" s="38"/>
      <c r="EH2233" s="38"/>
      <c r="EJ2233" s="23"/>
      <c r="EO2233" s="38">
        <v>43538</v>
      </c>
      <c r="EP2233" s="343">
        <v>11.21</v>
      </c>
      <c r="EV2233" s="15">
        <v>43480</v>
      </c>
      <c r="EW2233">
        <v>4.71999999999999</v>
      </c>
    </row>
    <row r="2234" spans="1:153">
      <c r="A2234" s="40">
        <v>42409</v>
      </c>
      <c r="B2234">
        <v>2994.88508316448</v>
      </c>
      <c r="C2234">
        <f>B2234-MAX($B$4:B2234)</f>
        <v>-32.720000000000255</v>
      </c>
      <c r="D2234" s="397">
        <f t="shared" si="50"/>
        <v>0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4284</v>
      </c>
      <c r="DH2234">
        <v>95.100000000000094</v>
      </c>
      <c r="DJ2234" s="38"/>
      <c r="DR2234" s="38"/>
      <c r="DT2234" s="15"/>
      <c r="DV2234" s="15"/>
      <c r="DX2234" s="38"/>
      <c r="DZ2234" s="23"/>
      <c r="EB2234" s="15"/>
      <c r="ED2234" s="23"/>
      <c r="EF2234" s="38"/>
      <c r="EH2234" s="38"/>
      <c r="EJ2234" s="23"/>
      <c r="EO2234" s="38">
        <v>43539</v>
      </c>
      <c r="EP2234" s="343">
        <v>11.21</v>
      </c>
      <c r="EV2234" s="15">
        <v>43481</v>
      </c>
      <c r="EW2234">
        <v>4.71999999999999</v>
      </c>
    </row>
    <row r="2235" spans="1:153">
      <c r="A2235" s="40">
        <v>42410</v>
      </c>
      <c r="B2235">
        <v>2994.88508316448</v>
      </c>
      <c r="C2235">
        <f>B2235-MAX($B$4:B2235)</f>
        <v>-32.720000000000255</v>
      </c>
      <c r="D2235" s="397">
        <f t="shared" si="50"/>
        <v>0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4285</v>
      </c>
      <c r="DH2235">
        <v>94.930000000000106</v>
      </c>
      <c r="DJ2235" s="38"/>
      <c r="DR2235" s="38"/>
      <c r="DT2235" s="15"/>
      <c r="DV2235" s="15"/>
      <c r="DX2235" s="38"/>
      <c r="DZ2235" s="23"/>
      <c r="EB2235" s="15"/>
      <c r="ED2235" s="23"/>
      <c r="EF2235" s="38"/>
      <c r="EH2235" s="38"/>
      <c r="EJ2235" s="23"/>
      <c r="EO2235" s="38">
        <v>43542</v>
      </c>
      <c r="EP2235" s="343">
        <v>11.21</v>
      </c>
      <c r="EV2235" s="15">
        <v>43482</v>
      </c>
      <c r="EW2235">
        <v>4.71999999999999</v>
      </c>
    </row>
    <row r="2236" spans="1:153">
      <c r="A2236" s="40">
        <v>42411</v>
      </c>
      <c r="B2236">
        <v>3001.9050831644799</v>
      </c>
      <c r="C2236">
        <f>B2236-MAX($B$4:B2236)</f>
        <v>-25.700000000000273</v>
      </c>
      <c r="D2236" s="397">
        <f t="shared" si="50"/>
        <v>1.1699999999999969E-2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4286</v>
      </c>
      <c r="DH2236">
        <v>94.930000000000106</v>
      </c>
      <c r="DJ2236" s="38"/>
      <c r="DR2236" s="38"/>
      <c r="DT2236" s="15"/>
      <c r="DV2236" s="15"/>
      <c r="DX2236" s="38"/>
      <c r="DZ2236" s="23"/>
      <c r="EB2236" s="15"/>
      <c r="ED2236" s="23"/>
      <c r="EF2236" s="38"/>
      <c r="EH2236" s="38"/>
      <c r="EJ2236" s="23"/>
      <c r="EO2236" s="38">
        <v>43543</v>
      </c>
      <c r="EP2236" s="343">
        <v>11.21</v>
      </c>
      <c r="EV2236" s="15">
        <v>43483</v>
      </c>
      <c r="EW2236">
        <v>4.71999999999999</v>
      </c>
    </row>
    <row r="2237" spans="1:153">
      <c r="A2237" s="40">
        <v>42412</v>
      </c>
      <c r="B2237">
        <v>3002.4850831644799</v>
      </c>
      <c r="C2237">
        <f>B2237-MAX($B$4:B2237)</f>
        <v>-25.120000000000346</v>
      </c>
      <c r="D2237" s="397">
        <f t="shared" si="50"/>
        <v>9.6666666666654535E-4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4287</v>
      </c>
      <c r="DH2237">
        <v>94.680000000000106</v>
      </c>
      <c r="DJ2237" s="38"/>
      <c r="DR2237" s="38"/>
      <c r="DT2237" s="15"/>
      <c r="DV2237" s="15"/>
      <c r="DX2237" s="38"/>
      <c r="DZ2237" s="23"/>
      <c r="EB2237" s="15"/>
      <c r="ED2237" s="23"/>
      <c r="EF2237" s="38"/>
      <c r="EH2237" s="38"/>
      <c r="EJ2237" s="23"/>
      <c r="EO2237" s="38">
        <v>43544</v>
      </c>
      <c r="EP2237" s="343">
        <v>11.21</v>
      </c>
      <c r="EV2237" s="15">
        <v>43486</v>
      </c>
      <c r="EW2237">
        <v>4.71999999999999</v>
      </c>
    </row>
    <row r="2238" spans="1:153">
      <c r="A2238" s="40">
        <v>42413</v>
      </c>
      <c r="B2238">
        <v>3002.4850831644799</v>
      </c>
      <c r="C2238">
        <f>B2238-MAX($B$4:B2238)</f>
        <v>-25.120000000000346</v>
      </c>
      <c r="D2238" s="397">
        <f t="shared" si="50"/>
        <v>0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4288</v>
      </c>
      <c r="DH2238">
        <v>94.490000000000094</v>
      </c>
      <c r="DJ2238" s="38"/>
      <c r="DR2238" s="38"/>
      <c r="DT2238" s="15"/>
      <c r="DV2238" s="15"/>
      <c r="DX2238" s="38"/>
      <c r="DZ2238" s="23"/>
      <c r="EB2238" s="15"/>
      <c r="ED2238" s="23"/>
      <c r="EF2238" s="38"/>
      <c r="EH2238" s="38"/>
      <c r="EJ2238" s="23"/>
      <c r="EO2238" s="38">
        <v>43545</v>
      </c>
      <c r="EP2238" s="343">
        <v>11.21</v>
      </c>
      <c r="EV2238" s="15">
        <v>43487</v>
      </c>
      <c r="EW2238">
        <v>4.71999999999999</v>
      </c>
    </row>
    <row r="2239" spans="1:153">
      <c r="A2239" s="40">
        <v>42414</v>
      </c>
      <c r="B2239">
        <v>3002.4850831644799</v>
      </c>
      <c r="C2239">
        <f>B2239-MAX($B$4:B2239)</f>
        <v>-25.120000000000346</v>
      </c>
      <c r="D2239" s="397">
        <f t="shared" si="50"/>
        <v>0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4291</v>
      </c>
      <c r="DH2239">
        <v>94.500000000000099</v>
      </c>
      <c r="DJ2239" s="38"/>
      <c r="DR2239" s="38"/>
      <c r="DT2239" s="15"/>
      <c r="DV2239" s="15"/>
      <c r="DX2239" s="38"/>
      <c r="DZ2239" s="23"/>
      <c r="EB2239" s="15"/>
      <c r="ED2239" s="23"/>
      <c r="EF2239" s="38"/>
      <c r="EH2239" s="38"/>
      <c r="EJ2239" s="23"/>
      <c r="EO2239" s="38">
        <v>43546</v>
      </c>
      <c r="EP2239" s="343">
        <v>11.21</v>
      </c>
      <c r="EV2239" s="15">
        <v>43488</v>
      </c>
      <c r="EW2239">
        <v>4.71999999999999</v>
      </c>
    </row>
    <row r="2240" spans="1:153">
      <c r="A2240" s="40">
        <v>42415</v>
      </c>
      <c r="B2240">
        <v>3003.2050831644801</v>
      </c>
      <c r="C2240">
        <f>B2240-MAX($B$4:B2240)</f>
        <v>-24.400000000000091</v>
      </c>
      <c r="D2240" s="397">
        <f t="shared" si="50"/>
        <v>1.2000000000004245E-3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4292</v>
      </c>
      <c r="DH2240">
        <v>94.460000000000093</v>
      </c>
      <c r="DJ2240" s="38"/>
      <c r="DR2240" s="38"/>
      <c r="DT2240" s="15"/>
      <c r="DV2240" s="15"/>
      <c r="DX2240" s="38"/>
      <c r="DZ2240" s="23"/>
      <c r="EB2240" s="15"/>
      <c r="ED2240" s="23"/>
      <c r="EF2240" s="38"/>
      <c r="EH2240" s="38"/>
      <c r="EJ2240" s="23"/>
      <c r="EO2240" s="38">
        <v>43549</v>
      </c>
      <c r="EP2240" s="343">
        <v>11.21</v>
      </c>
      <c r="EV2240" s="15">
        <v>43489</v>
      </c>
      <c r="EW2240">
        <v>4.71999999999999</v>
      </c>
    </row>
    <row r="2241" spans="1:153">
      <c r="A2241" s="40">
        <v>42416</v>
      </c>
      <c r="B2241">
        <v>3002.32508316448</v>
      </c>
      <c r="C2241">
        <f>B2241-MAX($B$4:B2241)</f>
        <v>-25.2800000000002</v>
      </c>
      <c r="D2241" s="397">
        <f t="shared" si="50"/>
        <v>-1.4666666666668486E-3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4293</v>
      </c>
      <c r="DH2241">
        <v>94.450000000000102</v>
      </c>
      <c r="DJ2241" s="38"/>
      <c r="DR2241" s="38"/>
      <c r="DT2241" s="15"/>
      <c r="DV2241" s="15"/>
      <c r="DX2241" s="38"/>
      <c r="DZ2241" s="23"/>
      <c r="EB2241" s="15"/>
      <c r="ED2241" s="23"/>
      <c r="EF2241" s="38"/>
      <c r="EH2241" s="38"/>
      <c r="EJ2241" s="23"/>
      <c r="EO2241" s="38">
        <v>43550</v>
      </c>
      <c r="EP2241" s="343">
        <v>11.21</v>
      </c>
      <c r="EV2241" s="15">
        <v>43490</v>
      </c>
      <c r="EW2241">
        <v>4.71999999999999</v>
      </c>
    </row>
    <row r="2242" spans="1:153">
      <c r="A2242" s="40">
        <v>42417</v>
      </c>
      <c r="B2242">
        <v>3003.1250831644802</v>
      </c>
      <c r="C2242">
        <f>B2242-MAX($B$4:B2242)</f>
        <v>-24.480000000000018</v>
      </c>
      <c r="D2242" s="397">
        <f t="shared" si="50"/>
        <v>1.3333333333336364E-3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4294</v>
      </c>
      <c r="DH2242">
        <v>94.450000000000102</v>
      </c>
      <c r="DJ2242" s="38"/>
      <c r="DR2242" s="38"/>
      <c r="DT2242" s="15"/>
      <c r="DV2242" s="15"/>
      <c r="DX2242" s="38"/>
      <c r="DZ2242" s="23"/>
      <c r="EB2242" s="15"/>
      <c r="ED2242" s="23"/>
      <c r="EF2242" s="38"/>
      <c r="EH2242" s="38"/>
      <c r="EJ2242" s="23"/>
      <c r="EO2242" s="38">
        <v>43551</v>
      </c>
      <c r="EP2242" s="343">
        <v>11.21</v>
      </c>
      <c r="EV2242" s="15">
        <v>43493</v>
      </c>
      <c r="EW2242">
        <v>4.71999999999999</v>
      </c>
    </row>
    <row r="2243" spans="1:153">
      <c r="A2243" s="40">
        <v>42418</v>
      </c>
      <c r="B2243">
        <v>3001.2950831644798</v>
      </c>
      <c r="C2243">
        <f>B2243-MAX($B$4:B2243)</f>
        <v>-26.3100000000004</v>
      </c>
      <c r="D2243" s="397">
        <f t="shared" si="50"/>
        <v>-3.0500000000006368E-3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4298</v>
      </c>
      <c r="DH2243">
        <v>94.450000000000102</v>
      </c>
      <c r="DJ2243" s="38"/>
      <c r="DR2243" s="38"/>
      <c r="DT2243" s="15"/>
      <c r="DV2243" s="15"/>
      <c r="DX2243" s="38"/>
      <c r="DZ2243" s="23"/>
      <c r="EB2243" s="15"/>
      <c r="ED2243" s="23"/>
      <c r="EF2243" s="38"/>
      <c r="EH2243" s="38"/>
      <c r="EJ2243" s="23"/>
      <c r="EO2243" s="38">
        <v>43552</v>
      </c>
      <c r="EP2243" s="343">
        <v>11.21</v>
      </c>
      <c r="EV2243" s="15">
        <v>43494</v>
      </c>
      <c r="EW2243">
        <v>4.71999999999999</v>
      </c>
    </row>
    <row r="2244" spans="1:153">
      <c r="A2244" s="40">
        <v>42419</v>
      </c>
      <c r="B2244">
        <v>3001.32508316448</v>
      </c>
      <c r="C2244">
        <f>B2244-MAX($B$4:B2244)</f>
        <v>-26.2800000000002</v>
      </c>
      <c r="D2244" s="397">
        <f t="shared" si="50"/>
        <v>5.0000000000333483E-5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4299</v>
      </c>
      <c r="DH2244">
        <v>94.340000000000103</v>
      </c>
      <c r="DJ2244" s="38"/>
      <c r="DR2244" s="38"/>
      <c r="DT2244" s="15"/>
      <c r="DV2244" s="15"/>
      <c r="DX2244" s="38"/>
      <c r="DZ2244" s="23"/>
      <c r="EB2244" s="15"/>
      <c r="ED2244" s="23"/>
      <c r="EF2244" s="38"/>
      <c r="EH2244" s="38"/>
      <c r="EJ2244" s="23"/>
      <c r="EO2244" s="38">
        <v>43553</v>
      </c>
      <c r="EP2244" s="343">
        <v>11.21</v>
      </c>
      <c r="EV2244" s="15">
        <v>43495</v>
      </c>
      <c r="EW2244">
        <v>4.71999999999999</v>
      </c>
    </row>
    <row r="2245" spans="1:153">
      <c r="A2245" s="40">
        <v>42420</v>
      </c>
      <c r="B2245">
        <v>3001.32508316448</v>
      </c>
      <c r="C2245">
        <f>B2245-MAX($B$4:B2245)</f>
        <v>-26.2800000000002</v>
      </c>
      <c r="D2245" s="397">
        <f t="shared" ref="D2245:D2308" si="51">250000*(B2245-B2244)/$J$4</f>
        <v>0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4300</v>
      </c>
      <c r="DH2245">
        <v>94.350000000000094</v>
      </c>
      <c r="DJ2245" s="38"/>
      <c r="DR2245" s="38"/>
      <c r="DT2245" s="15"/>
      <c r="DV2245" s="15"/>
      <c r="DX2245" s="38"/>
      <c r="DZ2245" s="23"/>
      <c r="EB2245" s="15"/>
      <c r="ED2245" s="23"/>
      <c r="EF2245" s="38"/>
      <c r="EH2245" s="38"/>
      <c r="EJ2245" s="23"/>
      <c r="EO2245" s="38">
        <v>43556</v>
      </c>
      <c r="EP2245" s="343">
        <v>11.21</v>
      </c>
      <c r="EV2245" s="15">
        <v>43496</v>
      </c>
      <c r="EW2245">
        <v>4.71999999999999</v>
      </c>
    </row>
    <row r="2246" spans="1:153">
      <c r="A2246" s="40">
        <v>42421</v>
      </c>
      <c r="B2246">
        <v>3001.32508316448</v>
      </c>
      <c r="C2246">
        <f>B2246-MAX($B$4:B2246)</f>
        <v>-26.2800000000002</v>
      </c>
      <c r="D2246" s="397">
        <f t="shared" si="51"/>
        <v>0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4301</v>
      </c>
      <c r="DH2246">
        <v>94.240000000000094</v>
      </c>
      <c r="DJ2246" s="38"/>
      <c r="DR2246" s="38"/>
      <c r="DT2246" s="15"/>
      <c r="DV2246" s="15"/>
      <c r="DX2246" s="38"/>
      <c r="DZ2246" s="23"/>
      <c r="EB2246" s="15"/>
      <c r="ED2246" s="23"/>
      <c r="EF2246" s="38"/>
      <c r="EH2246" s="38"/>
      <c r="EJ2246" s="23"/>
      <c r="EO2246" s="38">
        <v>43557</v>
      </c>
      <c r="EP2246" s="343">
        <v>11.21</v>
      </c>
      <c r="EV2246" s="15">
        <v>43497</v>
      </c>
      <c r="EW2246">
        <v>4.71999999999999</v>
      </c>
    </row>
    <row r="2247" spans="1:153">
      <c r="A2247" s="40">
        <v>42422</v>
      </c>
      <c r="B2247">
        <v>3001.2350831644799</v>
      </c>
      <c r="C2247">
        <f>B2247-MAX($B$4:B2247)</f>
        <v>-26.370000000000346</v>
      </c>
      <c r="D2247" s="397">
        <f t="shared" si="51"/>
        <v>-1.5000000000024252E-4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4302</v>
      </c>
      <c r="DH2247">
        <v>94.360000000000099</v>
      </c>
      <c r="DJ2247" s="38"/>
      <c r="DR2247" s="38"/>
      <c r="DT2247" s="15"/>
      <c r="DV2247" s="15"/>
      <c r="DX2247" s="38"/>
      <c r="DZ2247" s="23"/>
      <c r="EB2247" s="15"/>
      <c r="ED2247" s="23"/>
      <c r="EF2247" s="38"/>
      <c r="EH2247" s="38"/>
      <c r="EJ2247" s="23"/>
      <c r="EO2247" s="38">
        <v>43558</v>
      </c>
      <c r="EP2247" s="343">
        <v>11.21</v>
      </c>
      <c r="EV2247" s="15">
        <v>43503</v>
      </c>
      <c r="EW2247">
        <v>4.71999999999999</v>
      </c>
    </row>
    <row r="2248" spans="1:153">
      <c r="A2248" s="40">
        <v>42423</v>
      </c>
      <c r="B2248">
        <v>3002.3550831644802</v>
      </c>
      <c r="C2248">
        <f>B2248-MAX($B$4:B2248)</f>
        <v>-25.25</v>
      </c>
      <c r="D2248" s="397">
        <f t="shared" si="51"/>
        <v>1.8666666666672426E-3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4305</v>
      </c>
      <c r="DH2248">
        <v>94.370000000000104</v>
      </c>
      <c r="DJ2248" s="38"/>
      <c r="DR2248" s="38"/>
      <c r="DT2248" s="15"/>
      <c r="DV2248" s="15"/>
      <c r="DX2248" s="38"/>
      <c r="DZ2248" s="23"/>
      <c r="EB2248" s="15"/>
      <c r="ED2248" s="23"/>
      <c r="EF2248" s="38"/>
      <c r="EH2248" s="38"/>
      <c r="EJ2248" s="23"/>
      <c r="EO2248" s="38">
        <v>43559</v>
      </c>
      <c r="EP2248" s="343">
        <v>11.21</v>
      </c>
      <c r="EV2248" s="15">
        <v>43504</v>
      </c>
      <c r="EW2248">
        <v>4.71999999999999</v>
      </c>
    </row>
    <row r="2249" spans="1:153">
      <c r="A2249" s="40">
        <v>42424</v>
      </c>
      <c r="B2249">
        <v>3002.07508316448</v>
      </c>
      <c r="C2249">
        <f>B2249-MAX($B$4:B2249)</f>
        <v>-25.5300000000002</v>
      </c>
      <c r="D2249" s="397">
        <f t="shared" si="51"/>
        <v>-4.6666666666700022E-4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4306</v>
      </c>
      <c r="DH2249">
        <v>94.180000000000106</v>
      </c>
      <c r="DJ2249" s="38"/>
      <c r="DR2249" s="38"/>
      <c r="DT2249" s="15"/>
      <c r="DV2249" s="15"/>
      <c r="DX2249" s="38"/>
      <c r="DZ2249" s="23"/>
      <c r="EB2249" s="15"/>
      <c r="ED2249" s="23"/>
      <c r="EF2249" s="38"/>
      <c r="EH2249" s="38"/>
      <c r="EJ2249" s="23"/>
      <c r="EO2249" s="38">
        <v>43560</v>
      </c>
      <c r="EP2249" s="343">
        <v>11.21</v>
      </c>
      <c r="EV2249" s="15">
        <v>43507</v>
      </c>
      <c r="EW2249">
        <v>4.71999999999999</v>
      </c>
    </row>
    <row r="2250" spans="1:153">
      <c r="A2250" s="40">
        <v>42425</v>
      </c>
      <c r="B2250">
        <v>3002.0350831644801</v>
      </c>
      <c r="C2250">
        <f>B2250-MAX($B$4:B2250)</f>
        <v>-25.570000000000164</v>
      </c>
      <c r="D2250" s="397">
        <f t="shared" si="51"/>
        <v>-6.6666666666606036E-5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4307</v>
      </c>
      <c r="DH2250">
        <v>94.180000000000106</v>
      </c>
      <c r="DJ2250" s="38"/>
      <c r="DR2250" s="38"/>
      <c r="DT2250" s="15"/>
      <c r="DV2250" s="15"/>
      <c r="DX2250" s="38"/>
      <c r="DZ2250" s="23"/>
      <c r="EB2250" s="15"/>
      <c r="ED2250" s="23"/>
      <c r="EF2250" s="38"/>
      <c r="EH2250" s="38"/>
      <c r="EJ2250" s="23"/>
      <c r="EO2250" s="38">
        <v>43563</v>
      </c>
      <c r="EP2250" s="343">
        <v>11.21</v>
      </c>
      <c r="EV2250" s="15">
        <v>43508</v>
      </c>
      <c r="EW2250">
        <v>4.71999999999999</v>
      </c>
    </row>
    <row r="2251" spans="1:153">
      <c r="A2251" s="40">
        <v>42426</v>
      </c>
      <c r="B2251">
        <v>3001.2150831644799</v>
      </c>
      <c r="C2251">
        <f>B2251-MAX($B$4:B2251)</f>
        <v>-26.390000000000327</v>
      </c>
      <c r="D2251" s="397">
        <f t="shared" si="51"/>
        <v>-1.3666666666669394E-3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4308</v>
      </c>
      <c r="DH2251">
        <v>95.130000000000194</v>
      </c>
      <c r="DJ2251" s="38"/>
      <c r="DR2251" s="38"/>
      <c r="DT2251" s="15"/>
      <c r="DV2251" s="15"/>
      <c r="DX2251" s="38"/>
      <c r="DZ2251" s="23"/>
      <c r="EB2251" s="15"/>
      <c r="ED2251" s="23"/>
      <c r="EF2251" s="38"/>
      <c r="EH2251" s="38"/>
      <c r="EJ2251" s="23"/>
      <c r="EO2251" s="38">
        <v>43564</v>
      </c>
      <c r="EP2251" s="343">
        <v>11.21</v>
      </c>
      <c r="EV2251" s="15">
        <v>43509</v>
      </c>
      <c r="EW2251">
        <v>4.71999999999999</v>
      </c>
    </row>
    <row r="2252" spans="1:153">
      <c r="A2252" s="40">
        <v>42427</v>
      </c>
      <c r="B2252">
        <v>3001.2150831644799</v>
      </c>
      <c r="C2252">
        <f>B2252-MAX($B$4:B2252)</f>
        <v>-26.390000000000327</v>
      </c>
      <c r="D2252" s="397">
        <f t="shared" si="51"/>
        <v>0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4309</v>
      </c>
      <c r="DH2252">
        <v>95.110000000000198</v>
      </c>
      <c r="DJ2252" s="38"/>
      <c r="DR2252" s="38"/>
      <c r="DT2252" s="15"/>
      <c r="DV2252" s="15"/>
      <c r="DX2252" s="38"/>
      <c r="DZ2252" s="23"/>
      <c r="EB2252" s="15"/>
      <c r="ED2252" s="23"/>
      <c r="EF2252" s="38"/>
      <c r="EH2252" s="38"/>
      <c r="EJ2252" s="23"/>
      <c r="EO2252" s="38">
        <v>43565</v>
      </c>
      <c r="EP2252" s="343">
        <v>11.21</v>
      </c>
      <c r="EV2252" s="15">
        <v>43510</v>
      </c>
      <c r="EW2252">
        <v>4.71999999999999</v>
      </c>
    </row>
    <row r="2253" spans="1:153">
      <c r="A2253" s="40">
        <v>42428</v>
      </c>
      <c r="B2253">
        <v>3001.2150831644799</v>
      </c>
      <c r="C2253">
        <f>B2253-MAX($B$4:B2253)</f>
        <v>-26.390000000000327</v>
      </c>
      <c r="D2253" s="397">
        <f t="shared" si="51"/>
        <v>0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4312</v>
      </c>
      <c r="DH2253">
        <v>94.910000000000196</v>
      </c>
      <c r="DJ2253" s="38"/>
      <c r="DR2253" s="38"/>
      <c r="DT2253" s="15"/>
      <c r="DV2253" s="15"/>
      <c r="DX2253" s="38"/>
      <c r="DZ2253" s="23"/>
      <c r="EB2253" s="15"/>
      <c r="ED2253" s="23"/>
      <c r="EF2253" s="38"/>
      <c r="EH2253" s="38"/>
      <c r="EJ2253" s="23"/>
      <c r="EO2253" s="38">
        <v>43566</v>
      </c>
      <c r="EP2253" s="343">
        <v>11.21</v>
      </c>
      <c r="EV2253" s="15">
        <v>43511</v>
      </c>
      <c r="EW2253">
        <v>4.71999999999999</v>
      </c>
    </row>
    <row r="2254" spans="1:153">
      <c r="A2254" s="40">
        <v>42429</v>
      </c>
      <c r="B2254">
        <v>3002.7450831644801</v>
      </c>
      <c r="C2254">
        <f>B2254-MAX($B$4:B2254)</f>
        <v>-24.860000000000127</v>
      </c>
      <c r="D2254" s="397">
        <f t="shared" si="51"/>
        <v>2.5500000000003333E-3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4313</v>
      </c>
      <c r="DH2254">
        <v>94.790000000000106</v>
      </c>
      <c r="DJ2254" s="38"/>
      <c r="DR2254" s="38"/>
      <c r="DT2254" s="15"/>
      <c r="DV2254" s="15"/>
      <c r="DX2254" s="38"/>
      <c r="DZ2254" s="23"/>
      <c r="EB2254" s="15"/>
      <c r="ED2254" s="23"/>
      <c r="EF2254" s="38"/>
      <c r="EH2254" s="38"/>
      <c r="EJ2254" s="23"/>
      <c r="EO2254" s="38">
        <v>43567</v>
      </c>
      <c r="EP2254" s="343">
        <v>11.21</v>
      </c>
      <c r="EV2254" s="15">
        <v>43514</v>
      </c>
      <c r="EW2254">
        <v>4.71999999999999</v>
      </c>
    </row>
    <row r="2255" spans="1:153">
      <c r="A2255" s="40">
        <v>42430</v>
      </c>
      <c r="B2255">
        <v>3002.7450831644801</v>
      </c>
      <c r="C2255">
        <f>B2255-MAX($B$4:B2255)</f>
        <v>-24.860000000000127</v>
      </c>
      <c r="D2255" s="397">
        <f t="shared" si="51"/>
        <v>0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4314</v>
      </c>
      <c r="DH2255">
        <v>96.060000000000102</v>
      </c>
      <c r="DJ2255" s="38"/>
      <c r="DR2255" s="38"/>
      <c r="DT2255" s="15"/>
      <c r="DV2255" s="15"/>
      <c r="DX2255" s="38"/>
      <c r="DZ2255" s="23"/>
      <c r="EB2255" s="15"/>
      <c r="ED2255" s="23"/>
      <c r="EF2255" s="38"/>
      <c r="EH2255" s="38"/>
      <c r="EJ2255" s="23"/>
      <c r="EO2255" s="38">
        <v>43570</v>
      </c>
      <c r="EP2255" s="343">
        <v>11.21</v>
      </c>
      <c r="EV2255" s="15">
        <v>43515</v>
      </c>
      <c r="EW2255">
        <v>4.71999999999999</v>
      </c>
    </row>
    <row r="2256" spans="1:153">
      <c r="A2256" s="40">
        <v>42431</v>
      </c>
      <c r="B2256">
        <v>2992.2550831644799</v>
      </c>
      <c r="C2256">
        <f>B2256-MAX($B$4:B2256)</f>
        <v>-35.350000000000364</v>
      </c>
      <c r="D2256" s="397">
        <f t="shared" si="51"/>
        <v>-1.7483333333333729E-2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4315</v>
      </c>
      <c r="DH2256">
        <v>96.050000000000097</v>
      </c>
      <c r="DJ2256" s="38"/>
      <c r="DR2256" s="38"/>
      <c r="DT2256" s="15"/>
      <c r="DV2256" s="15"/>
      <c r="DX2256" s="38"/>
      <c r="DZ2256" s="23"/>
      <c r="EB2256" s="15"/>
      <c r="ED2256" s="23"/>
      <c r="EF2256" s="38"/>
      <c r="EH2256" s="38"/>
      <c r="EJ2256" s="23"/>
      <c r="EO2256" s="38">
        <v>43571</v>
      </c>
      <c r="EP2256" s="343">
        <v>11.21</v>
      </c>
      <c r="EV2256" s="15">
        <v>43516</v>
      </c>
      <c r="EW2256">
        <v>4.71999999999999</v>
      </c>
    </row>
    <row r="2257" spans="1:153">
      <c r="A2257" s="40">
        <v>42432</v>
      </c>
      <c r="B2257">
        <v>2992.1650831644802</v>
      </c>
      <c r="C2257">
        <f>B2257-MAX($B$4:B2257)</f>
        <v>-35.440000000000055</v>
      </c>
      <c r="D2257" s="397">
        <f t="shared" si="51"/>
        <v>-1.4999999999948461E-4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4316</v>
      </c>
      <c r="DH2257">
        <v>98.110000000000099</v>
      </c>
      <c r="DJ2257" s="38"/>
      <c r="DR2257" s="38"/>
      <c r="DT2257" s="15"/>
      <c r="DV2257" s="15"/>
      <c r="DX2257" s="38"/>
      <c r="DZ2257" s="23"/>
      <c r="EB2257" s="15"/>
      <c r="ED2257" s="23"/>
      <c r="EF2257" s="38"/>
      <c r="EH2257" s="38"/>
      <c r="EJ2257" s="23"/>
      <c r="EO2257" s="38">
        <v>43572</v>
      </c>
      <c r="EP2257" s="343">
        <v>11.21</v>
      </c>
      <c r="EV2257" s="15">
        <v>43517</v>
      </c>
      <c r="EW2257">
        <v>4.71999999999999</v>
      </c>
    </row>
    <row r="2258" spans="1:153">
      <c r="A2258" s="40">
        <v>42433</v>
      </c>
      <c r="B2258">
        <v>2991.6650831644802</v>
      </c>
      <c r="C2258">
        <f>B2258-MAX($B$4:B2258)</f>
        <v>-35.940000000000055</v>
      </c>
      <c r="D2258" s="397">
        <f t="shared" si="51"/>
        <v>-8.3333333333333339E-4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4319</v>
      </c>
      <c r="DH2258">
        <v>101.04</v>
      </c>
      <c r="DJ2258" s="38"/>
      <c r="DR2258" s="38"/>
      <c r="DT2258" s="15"/>
      <c r="DV2258" s="15"/>
      <c r="DX2258" s="38"/>
      <c r="DZ2258" s="23"/>
      <c r="EB2258" s="15"/>
      <c r="ED2258" s="23"/>
      <c r="EF2258" s="38"/>
      <c r="EH2258" s="38"/>
      <c r="EJ2258" s="23"/>
      <c r="EO2258" s="38">
        <v>43573</v>
      </c>
      <c r="EP2258" s="343">
        <v>11.21</v>
      </c>
      <c r="EV2258" s="15">
        <v>43518</v>
      </c>
      <c r="EW2258">
        <v>4.71999999999999</v>
      </c>
    </row>
    <row r="2259" spans="1:153">
      <c r="A2259" s="40">
        <v>42434</v>
      </c>
      <c r="B2259">
        <v>2991.6650831644802</v>
      </c>
      <c r="C2259">
        <f>B2259-MAX($B$4:B2259)</f>
        <v>-35.940000000000055</v>
      </c>
      <c r="D2259" s="397">
        <f t="shared" si="51"/>
        <v>0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4320</v>
      </c>
      <c r="DH2259">
        <v>100.47</v>
      </c>
      <c r="DJ2259" s="38"/>
      <c r="DR2259" s="38"/>
      <c r="DT2259" s="15"/>
      <c r="DV2259" s="15"/>
      <c r="DX2259" s="38"/>
      <c r="DZ2259" s="23"/>
      <c r="EB2259" s="15"/>
      <c r="ED2259" s="23"/>
      <c r="EF2259" s="38"/>
      <c r="EH2259" s="38"/>
      <c r="EJ2259" s="23"/>
      <c r="EO2259" s="38">
        <v>43574</v>
      </c>
      <c r="EP2259" s="343">
        <v>11.21</v>
      </c>
      <c r="EV2259" s="15">
        <v>43521</v>
      </c>
      <c r="EW2259">
        <v>4.71999999999999</v>
      </c>
    </row>
    <row r="2260" spans="1:153">
      <c r="A2260" s="40">
        <v>42435</v>
      </c>
      <c r="B2260">
        <v>2991.6650831644802</v>
      </c>
      <c r="C2260">
        <f>B2260-MAX($B$4:B2260)</f>
        <v>-35.940000000000055</v>
      </c>
      <c r="D2260" s="397">
        <f t="shared" si="51"/>
        <v>0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4322</v>
      </c>
      <c r="DH2260">
        <v>100.18</v>
      </c>
      <c r="DJ2260" s="38"/>
      <c r="DR2260" s="38"/>
      <c r="DT2260" s="15"/>
      <c r="DV2260" s="15"/>
      <c r="DX2260" s="38"/>
      <c r="DZ2260" s="23"/>
      <c r="EB2260" s="15"/>
      <c r="ED2260" s="23"/>
      <c r="EF2260" s="38"/>
      <c r="EH2260" s="38"/>
      <c r="EJ2260" s="23"/>
      <c r="EO2260" s="38">
        <v>43577</v>
      </c>
      <c r="EP2260" s="343">
        <v>11.21</v>
      </c>
      <c r="EV2260" s="15">
        <v>43522</v>
      </c>
      <c r="EW2260">
        <v>4.71999999999999</v>
      </c>
    </row>
    <row r="2261" spans="1:153">
      <c r="A2261" s="40">
        <v>42436</v>
      </c>
      <c r="B2261">
        <v>2991.0150831644801</v>
      </c>
      <c r="C2261">
        <f>B2261-MAX($B$4:B2261)</f>
        <v>-36.590000000000146</v>
      </c>
      <c r="D2261" s="397">
        <f t="shared" si="51"/>
        <v>-1.0833333333334849E-3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4323</v>
      </c>
      <c r="DH2261">
        <v>99.790000000000106</v>
      </c>
      <c r="DJ2261" s="38"/>
      <c r="DR2261" s="38"/>
      <c r="DT2261" s="15"/>
      <c r="DV2261" s="15"/>
      <c r="DX2261" s="38"/>
      <c r="DZ2261" s="23"/>
      <c r="EB2261" s="15"/>
      <c r="ED2261" s="23"/>
      <c r="EF2261" s="38"/>
      <c r="EH2261" s="38"/>
      <c r="EJ2261" s="23"/>
      <c r="EO2261" s="38">
        <v>43578</v>
      </c>
      <c r="EP2261" s="343">
        <v>11.21</v>
      </c>
      <c r="EV2261" s="15">
        <v>43523</v>
      </c>
      <c r="EW2261">
        <v>4.71999999999999</v>
      </c>
    </row>
    <row r="2262" spans="1:153">
      <c r="A2262" s="40">
        <v>42437</v>
      </c>
      <c r="B2262">
        <v>2998.82508316448</v>
      </c>
      <c r="C2262">
        <f>B2262-MAX($B$4:B2262)</f>
        <v>-28.7800000000002</v>
      </c>
      <c r="D2262" s="397">
        <f t="shared" si="51"/>
        <v>1.3016666666666576E-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4326</v>
      </c>
      <c r="DH2262">
        <v>99.690000000000197</v>
      </c>
      <c r="DJ2262" s="38"/>
      <c r="DR2262" s="38"/>
      <c r="DT2262" s="15"/>
      <c r="DV2262" s="15"/>
      <c r="DX2262" s="38"/>
      <c r="DZ2262" s="23"/>
      <c r="EB2262" s="15"/>
      <c r="ED2262" s="23"/>
      <c r="EF2262" s="38"/>
      <c r="EH2262" s="38"/>
      <c r="EJ2262" s="23"/>
      <c r="EO2262" s="38">
        <v>43579</v>
      </c>
      <c r="EP2262" s="343">
        <v>11.21</v>
      </c>
      <c r="EV2262" s="15">
        <v>43524</v>
      </c>
      <c r="EW2262">
        <v>4.71999999999999</v>
      </c>
    </row>
    <row r="2263" spans="1:153">
      <c r="A2263" s="40">
        <v>42438</v>
      </c>
      <c r="B2263">
        <v>2992.8550831644802</v>
      </c>
      <c r="C2263">
        <f>B2263-MAX($B$4:B2263)</f>
        <v>-34.75</v>
      </c>
      <c r="D2263" s="397">
        <f t="shared" si="51"/>
        <v>-9.9499999999996657E-3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4327</v>
      </c>
      <c r="DH2263">
        <v>99.790000000000106</v>
      </c>
      <c r="DJ2263" s="38"/>
      <c r="DR2263" s="38"/>
      <c r="DT2263" s="15"/>
      <c r="DV2263" s="15"/>
      <c r="DX2263" s="38"/>
      <c r="DZ2263" s="23"/>
      <c r="EB2263" s="15"/>
      <c r="ED2263" s="23"/>
      <c r="EF2263" s="38"/>
      <c r="EH2263" s="38"/>
      <c r="EJ2263" s="23"/>
      <c r="EO2263" s="38">
        <v>43580</v>
      </c>
      <c r="EP2263" s="343">
        <v>11.21</v>
      </c>
      <c r="EV2263" s="15">
        <v>43528</v>
      </c>
      <c r="EW2263">
        <v>4.71999999999999</v>
      </c>
    </row>
    <row r="2264" spans="1:153">
      <c r="A2264" s="40">
        <v>42439</v>
      </c>
      <c r="B2264">
        <v>2990.4350831644801</v>
      </c>
      <c r="C2264">
        <f>B2264-MAX($B$4:B2264)</f>
        <v>-37.170000000000073</v>
      </c>
      <c r="D2264" s="397">
        <f t="shared" si="51"/>
        <v>-4.0333333333334546E-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4328</v>
      </c>
      <c r="DH2264">
        <v>100.11</v>
      </c>
      <c r="DJ2264" s="38"/>
      <c r="DR2264" s="38"/>
      <c r="DT2264" s="15"/>
      <c r="DV2264" s="15"/>
      <c r="DX2264" s="38"/>
      <c r="DZ2264" s="23"/>
      <c r="EB2264" s="15"/>
      <c r="ED2264" s="23"/>
      <c r="EF2264" s="38"/>
      <c r="EH2264" s="38"/>
      <c r="EJ2264" s="23"/>
      <c r="EO2264" s="38">
        <v>43581</v>
      </c>
      <c r="EP2264" s="343">
        <v>11.21</v>
      </c>
      <c r="EV2264" s="15">
        <v>43529</v>
      </c>
      <c r="EW2264">
        <v>4.71999999999999</v>
      </c>
    </row>
    <row r="2265" spans="1:153">
      <c r="A2265" s="40">
        <v>42440</v>
      </c>
      <c r="B2265">
        <v>2991.2050831644801</v>
      </c>
      <c r="C2265">
        <f>B2265-MAX($B$4:B2265)</f>
        <v>-36.400000000000091</v>
      </c>
      <c r="D2265" s="397">
        <f t="shared" si="51"/>
        <v>1.283333333333303E-3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4329</v>
      </c>
      <c r="DH2265">
        <v>99.6400000000001</v>
      </c>
      <c r="DJ2265" s="38"/>
      <c r="DR2265" s="38"/>
      <c r="DT2265" s="15"/>
      <c r="DV2265" s="15"/>
      <c r="DX2265" s="38"/>
      <c r="DZ2265" s="23"/>
      <c r="EB2265" s="15"/>
      <c r="ED2265" s="23"/>
      <c r="EF2265" s="38"/>
      <c r="EH2265" s="38"/>
      <c r="EJ2265" s="23"/>
      <c r="EO2265" s="38">
        <v>43584</v>
      </c>
      <c r="EP2265" s="343">
        <v>11.21</v>
      </c>
      <c r="EV2265" s="15">
        <v>43530</v>
      </c>
      <c r="EW2265">
        <v>4.71999999999999</v>
      </c>
    </row>
    <row r="2266" spans="1:153">
      <c r="A2266" s="40">
        <v>42441</v>
      </c>
      <c r="B2266">
        <v>2991.2050831644801</v>
      </c>
      <c r="C2266">
        <f>B2266-MAX($B$4:B2266)</f>
        <v>-36.400000000000091</v>
      </c>
      <c r="D2266" s="397">
        <f t="shared" si="51"/>
        <v>0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4348</v>
      </c>
      <c r="DH2266">
        <v>99.6400000000001</v>
      </c>
      <c r="DJ2266" s="38"/>
      <c r="DR2266" s="38"/>
      <c r="DT2266" s="15"/>
      <c r="DV2266" s="15"/>
      <c r="DX2266" s="38"/>
      <c r="DZ2266" s="23"/>
      <c r="EB2266" s="15"/>
      <c r="ED2266" s="23"/>
      <c r="EF2266" s="38"/>
      <c r="EH2266" s="38"/>
      <c r="EJ2266" s="23"/>
      <c r="EO2266" s="38">
        <v>43585</v>
      </c>
      <c r="EP2266" s="343">
        <v>11.21</v>
      </c>
      <c r="EV2266" s="15">
        <v>43531</v>
      </c>
      <c r="EW2266">
        <v>4.71999999999999</v>
      </c>
    </row>
    <row r="2267" spans="1:153">
      <c r="A2267" s="40">
        <v>42442</v>
      </c>
      <c r="B2267">
        <v>2991.2050831644801</v>
      </c>
      <c r="C2267">
        <f>B2267-MAX($B$4:B2267)</f>
        <v>-36.400000000000091</v>
      </c>
      <c r="D2267" s="397">
        <f t="shared" si="51"/>
        <v>0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4349</v>
      </c>
      <c r="DH2267">
        <v>99.6400000000001</v>
      </c>
      <c r="DJ2267" s="38"/>
      <c r="DR2267" s="38"/>
      <c r="DT2267" s="15"/>
      <c r="DV2267" s="15"/>
      <c r="DX2267" s="38"/>
      <c r="DZ2267" s="23"/>
      <c r="EB2267" s="15"/>
      <c r="ED2267" s="23"/>
      <c r="EF2267" s="38"/>
      <c r="EH2267" s="38"/>
      <c r="EJ2267" s="23"/>
      <c r="EO2267" s="38">
        <v>43587</v>
      </c>
      <c r="EP2267" s="343">
        <v>11.21</v>
      </c>
      <c r="EV2267" s="15">
        <v>43532</v>
      </c>
      <c r="EW2267">
        <v>4.71999999999999</v>
      </c>
    </row>
    <row r="2268" spans="1:153">
      <c r="A2268" s="40">
        <v>42443</v>
      </c>
      <c r="B2268">
        <v>2992.2250831644801</v>
      </c>
      <c r="C2268">
        <f>B2268-MAX($B$4:B2268)</f>
        <v>-35.380000000000109</v>
      </c>
      <c r="D2268" s="397">
        <f t="shared" si="51"/>
        <v>1.6999999999999698E-3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4350</v>
      </c>
      <c r="DH2268">
        <v>99.6400000000001</v>
      </c>
      <c r="DJ2268" s="38"/>
      <c r="DR2268" s="38"/>
      <c r="DT2268" s="15"/>
      <c r="DV2268" s="15"/>
      <c r="DX2268" s="38"/>
      <c r="DZ2268" s="23"/>
      <c r="EB2268" s="15"/>
      <c r="ED2268" s="23"/>
      <c r="EF2268" s="38"/>
      <c r="EH2268" s="38"/>
      <c r="EJ2268" s="23"/>
      <c r="EO2268" s="38">
        <v>43588</v>
      </c>
      <c r="EP2268" s="343">
        <v>11.21</v>
      </c>
      <c r="EV2268" s="15">
        <v>43535</v>
      </c>
      <c r="EW2268">
        <v>4.71999999999999</v>
      </c>
    </row>
    <row r="2269" spans="1:153">
      <c r="A2269" s="40">
        <v>42444</v>
      </c>
      <c r="B2269">
        <v>2992.7050831644801</v>
      </c>
      <c r="C2269">
        <f>B2269-MAX($B$4:B2269)</f>
        <v>-34.900000000000091</v>
      </c>
      <c r="D2269" s="397">
        <f t="shared" si="51"/>
        <v>8.0000000000003029E-4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4351</v>
      </c>
      <c r="DH2269">
        <v>99.6400000000001</v>
      </c>
      <c r="DJ2269" s="38"/>
      <c r="DR2269" s="38"/>
      <c r="DT2269" s="15"/>
      <c r="DV2269" s="15"/>
      <c r="DX2269" s="38"/>
      <c r="DZ2269" s="23"/>
      <c r="EB2269" s="15"/>
      <c r="ED2269" s="23"/>
      <c r="EF2269" s="38"/>
      <c r="EH2269" s="38"/>
      <c r="EJ2269" s="23"/>
      <c r="EO2269" s="38">
        <v>43592</v>
      </c>
      <c r="EP2269" s="343">
        <v>11.21</v>
      </c>
      <c r="EV2269" s="15">
        <v>43536</v>
      </c>
      <c r="EW2269">
        <v>4.71999999999999</v>
      </c>
    </row>
    <row r="2270" spans="1:153">
      <c r="A2270" s="40">
        <v>42445</v>
      </c>
      <c r="B2270">
        <v>2992.13508316448</v>
      </c>
      <c r="C2270">
        <f>B2270-MAX($B$4:B2270)</f>
        <v>-35.470000000000255</v>
      </c>
      <c r="D2270" s="397">
        <f t="shared" si="51"/>
        <v>-9.5000000000027278E-4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4354</v>
      </c>
      <c r="DH2270">
        <v>99.720000000000098</v>
      </c>
      <c r="DJ2270" s="38"/>
      <c r="DR2270" s="38"/>
      <c r="DT2270" s="15"/>
      <c r="DV2270" s="15"/>
      <c r="DX2270" s="38"/>
      <c r="DZ2270" s="23"/>
      <c r="EB2270" s="15"/>
      <c r="ED2270" s="23"/>
      <c r="EF2270" s="38"/>
      <c r="EH2270" s="38"/>
      <c r="EJ2270" s="23"/>
      <c r="EO2270" s="38">
        <v>43593</v>
      </c>
      <c r="EP2270" s="343">
        <v>11.21</v>
      </c>
      <c r="EV2270" s="15">
        <v>43537</v>
      </c>
      <c r="EW2270">
        <v>4.71999999999999</v>
      </c>
    </row>
    <row r="2271" spans="1:153">
      <c r="A2271" s="40">
        <v>42446</v>
      </c>
      <c r="B2271">
        <v>2990.2650831644801</v>
      </c>
      <c r="C2271">
        <f>B2271-MAX($B$4:B2271)</f>
        <v>-37.340000000000146</v>
      </c>
      <c r="D2271" s="397">
        <f t="shared" si="51"/>
        <v>-3.1166666666664847E-3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4355</v>
      </c>
      <c r="DH2271">
        <v>99.870000000000104</v>
      </c>
      <c r="DJ2271" s="38"/>
      <c r="DR2271" s="38"/>
      <c r="DT2271" s="15"/>
      <c r="DV2271" s="15"/>
      <c r="DX2271" s="38"/>
      <c r="DZ2271" s="23"/>
      <c r="EB2271" s="15"/>
      <c r="ED2271" s="23"/>
      <c r="EF2271" s="38"/>
      <c r="EH2271" s="38"/>
      <c r="EJ2271" s="23"/>
      <c r="EO2271" s="38">
        <v>43594</v>
      </c>
      <c r="EP2271" s="343">
        <v>11.21</v>
      </c>
      <c r="EV2271" s="15">
        <v>43538</v>
      </c>
      <c r="EW2271">
        <v>4.71999999999999</v>
      </c>
    </row>
    <row r="2272" spans="1:153">
      <c r="A2272" s="40">
        <v>42447</v>
      </c>
      <c r="B2272">
        <v>2989.9150831644802</v>
      </c>
      <c r="C2272">
        <f>B2272-MAX($B$4:B2272)</f>
        <v>-37.690000000000055</v>
      </c>
      <c r="D2272" s="397">
        <f t="shared" si="51"/>
        <v>-5.8333333333318181E-4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4356</v>
      </c>
      <c r="DH2272">
        <v>100.53</v>
      </c>
      <c r="DJ2272" s="38"/>
      <c r="DR2272" s="38"/>
      <c r="DT2272" s="15"/>
      <c r="DV2272" s="15"/>
      <c r="DX2272" s="38"/>
      <c r="DZ2272" s="23"/>
      <c r="EB2272" s="15"/>
      <c r="ED2272" s="23"/>
      <c r="EF2272" s="38"/>
      <c r="EH2272" s="38"/>
      <c r="EJ2272" s="23"/>
      <c r="EO2272" s="38">
        <v>43595</v>
      </c>
      <c r="EP2272" s="343">
        <v>11.21</v>
      </c>
      <c r="EV2272" s="15">
        <v>43539</v>
      </c>
      <c r="EW2272">
        <v>4.71999999999999</v>
      </c>
    </row>
    <row r="2273" spans="1:153">
      <c r="A2273" s="40">
        <v>42448</v>
      </c>
      <c r="B2273">
        <v>2989.9150831644802</v>
      </c>
      <c r="C2273">
        <f>B2273-MAX($B$4:B2273)</f>
        <v>-37.690000000000055</v>
      </c>
      <c r="D2273" s="397">
        <f t="shared" si="51"/>
        <v>0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4357</v>
      </c>
      <c r="DH2273">
        <v>100.11</v>
      </c>
      <c r="DJ2273" s="38"/>
      <c r="DR2273" s="38"/>
      <c r="DT2273" s="15"/>
      <c r="DV2273" s="15"/>
      <c r="DX2273" s="38"/>
      <c r="DZ2273" s="23"/>
      <c r="EB2273" s="15"/>
      <c r="ED2273" s="23"/>
      <c r="EF2273" s="38"/>
      <c r="EH2273" s="38"/>
      <c r="EJ2273" s="23"/>
      <c r="EO2273" s="38">
        <v>43598</v>
      </c>
      <c r="EP2273" s="343">
        <v>11.21</v>
      </c>
      <c r="EV2273" s="15">
        <v>43542</v>
      </c>
      <c r="EW2273">
        <v>4.71999999999999</v>
      </c>
    </row>
    <row r="2274" spans="1:153">
      <c r="A2274" s="40">
        <v>42449</v>
      </c>
      <c r="B2274">
        <v>2989.9150831644802</v>
      </c>
      <c r="C2274">
        <f>B2274-MAX($B$4:B2274)</f>
        <v>-37.690000000000055</v>
      </c>
      <c r="D2274" s="397">
        <f t="shared" si="51"/>
        <v>0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4358</v>
      </c>
      <c r="DH2274">
        <v>100.2</v>
      </c>
      <c r="DJ2274" s="38"/>
      <c r="DR2274" s="38"/>
      <c r="DT2274" s="15"/>
      <c r="DV2274" s="15"/>
      <c r="DX2274" s="38"/>
      <c r="DZ2274" s="23"/>
      <c r="EB2274" s="15"/>
      <c r="ED2274" s="23"/>
      <c r="EF2274" s="38"/>
      <c r="EH2274" s="38"/>
      <c r="EJ2274" s="23"/>
      <c r="EO2274" s="38">
        <v>43599</v>
      </c>
      <c r="EP2274" s="343">
        <v>11.21</v>
      </c>
      <c r="EV2274" s="15">
        <v>43543</v>
      </c>
      <c r="EW2274">
        <v>4.71999999999999</v>
      </c>
    </row>
    <row r="2275" spans="1:153">
      <c r="A2275" s="40">
        <v>42450</v>
      </c>
      <c r="B2275">
        <v>2991.2850831644801</v>
      </c>
      <c r="C2275">
        <f>B2275-MAX($B$4:B2275)</f>
        <v>-36.320000000000164</v>
      </c>
      <c r="D2275" s="397">
        <f t="shared" si="51"/>
        <v>2.2833333333331512E-3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4361</v>
      </c>
      <c r="DH2275">
        <v>100.17</v>
      </c>
      <c r="DJ2275" s="38"/>
      <c r="DR2275" s="38"/>
      <c r="DT2275" s="15"/>
      <c r="DV2275" s="15"/>
      <c r="DX2275" s="38"/>
      <c r="DZ2275" s="23"/>
      <c r="EB2275" s="15"/>
      <c r="ED2275" s="23"/>
      <c r="EF2275" s="38"/>
      <c r="EH2275" s="38"/>
      <c r="EJ2275" s="23"/>
      <c r="EO2275" s="38">
        <v>43600</v>
      </c>
      <c r="EP2275" s="343">
        <v>11.21</v>
      </c>
      <c r="EV2275" s="15">
        <v>43544</v>
      </c>
      <c r="EW2275">
        <v>4.71999999999999</v>
      </c>
    </row>
    <row r="2276" spans="1:153">
      <c r="A2276" s="40">
        <v>42451</v>
      </c>
      <c r="B2276">
        <v>2986.4250831644799</v>
      </c>
      <c r="C2276">
        <f>B2276-MAX($B$4:B2276)</f>
        <v>-41.180000000000291</v>
      </c>
      <c r="D2276" s="397">
        <f t="shared" si="51"/>
        <v>-8.1000000000002129E-3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4362</v>
      </c>
      <c r="DH2276">
        <v>100.15</v>
      </c>
      <c r="DJ2276" s="38"/>
      <c r="DR2276" s="38"/>
      <c r="DT2276" s="15"/>
      <c r="DV2276" s="15"/>
      <c r="DX2276" s="38"/>
      <c r="DZ2276" s="23"/>
      <c r="EB2276" s="15"/>
      <c r="ED2276" s="23"/>
      <c r="EF2276" s="38"/>
      <c r="EH2276" s="38"/>
      <c r="EJ2276" s="23"/>
      <c r="EO2276" s="38">
        <v>43601</v>
      </c>
      <c r="EP2276" s="343">
        <v>11.21</v>
      </c>
      <c r="EV2276" s="15">
        <v>43545</v>
      </c>
      <c r="EW2276">
        <v>4.71999999999999</v>
      </c>
    </row>
    <row r="2277" spans="1:153">
      <c r="A2277" s="40">
        <v>42452</v>
      </c>
      <c r="B2277">
        <v>2988.1250831644802</v>
      </c>
      <c r="C2277">
        <f>B2277-MAX($B$4:B2277)</f>
        <v>-39.480000000000018</v>
      </c>
      <c r="D2277" s="397">
        <f t="shared" si="51"/>
        <v>2.833333333333788E-3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4363</v>
      </c>
      <c r="DH2277">
        <v>99.600000000000193</v>
      </c>
      <c r="DJ2277" s="38"/>
      <c r="DR2277" s="38"/>
      <c r="DT2277" s="15"/>
      <c r="DV2277" s="15"/>
      <c r="DX2277" s="38"/>
      <c r="DZ2277" s="23"/>
      <c r="EB2277" s="15"/>
      <c r="ED2277" s="23"/>
      <c r="EF2277" s="38"/>
      <c r="EH2277" s="38"/>
      <c r="EJ2277" s="23"/>
      <c r="EO2277" s="38">
        <v>43602</v>
      </c>
      <c r="EP2277" s="343">
        <v>11.21</v>
      </c>
      <c r="EV2277" s="15">
        <v>43546</v>
      </c>
      <c r="EW2277">
        <v>4.71999999999999</v>
      </c>
    </row>
    <row r="2278" spans="1:153">
      <c r="A2278" s="40">
        <v>42453</v>
      </c>
      <c r="B2278">
        <v>2989.5850831644798</v>
      </c>
      <c r="C2278">
        <f>B2278-MAX($B$4:B2278)</f>
        <v>-38.020000000000437</v>
      </c>
      <c r="D2278" s="397">
        <f t="shared" si="51"/>
        <v>2.433333333332636E-3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4364</v>
      </c>
      <c r="DH2278">
        <v>100.05</v>
      </c>
      <c r="DJ2278" s="38"/>
      <c r="DR2278" s="38"/>
      <c r="DT2278" s="15"/>
      <c r="DV2278" s="15"/>
      <c r="DX2278" s="38"/>
      <c r="DZ2278" s="23"/>
      <c r="EB2278" s="15"/>
      <c r="ED2278" s="23"/>
      <c r="EF2278" s="38"/>
      <c r="EH2278" s="38"/>
      <c r="EJ2278" s="23"/>
      <c r="EO2278" s="38">
        <v>43605</v>
      </c>
      <c r="EP2278" s="343">
        <v>11.21</v>
      </c>
      <c r="EV2278" s="15">
        <v>43549</v>
      </c>
      <c r="EW2278">
        <v>4.71999999999999</v>
      </c>
    </row>
    <row r="2279" spans="1:153">
      <c r="A2279" s="40">
        <v>42454</v>
      </c>
      <c r="B2279">
        <v>2990.1817312882999</v>
      </c>
      <c r="C2279">
        <f>B2279-MAX($B$4:B2279)</f>
        <v>-37.423351876180277</v>
      </c>
      <c r="D2279" s="397">
        <f t="shared" si="51"/>
        <v>9.9441353970026601E-4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4365</v>
      </c>
      <c r="DH2279">
        <v>99.800000000000196</v>
      </c>
      <c r="DJ2279" s="38"/>
      <c r="DR2279" s="38"/>
      <c r="DT2279" s="15"/>
      <c r="DV2279" s="15"/>
      <c r="DX2279" s="38"/>
      <c r="DZ2279" s="23"/>
      <c r="EB2279" s="15"/>
      <c r="ED2279" s="23"/>
      <c r="EF2279" s="38"/>
      <c r="EH2279" s="38"/>
      <c r="EJ2279" s="23"/>
      <c r="EO2279" s="38">
        <v>43606</v>
      </c>
      <c r="EP2279" s="343">
        <v>11.21</v>
      </c>
      <c r="EV2279" s="15">
        <v>43550</v>
      </c>
      <c r="EW2279">
        <v>4.71999999999999</v>
      </c>
    </row>
    <row r="2280" spans="1:153">
      <c r="A2280" s="40">
        <v>42455</v>
      </c>
      <c r="B2280">
        <v>2990.1817312882999</v>
      </c>
      <c r="C2280">
        <f>B2280-MAX($B$4:B2280)</f>
        <v>-37.423351876180277</v>
      </c>
      <c r="D2280" s="397">
        <f t="shared" si="51"/>
        <v>0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4368</v>
      </c>
      <c r="DH2280">
        <v>100.41</v>
      </c>
      <c r="DJ2280" s="38"/>
      <c r="DR2280" s="38"/>
      <c r="DT2280" s="15"/>
      <c r="DV2280" s="15"/>
      <c r="DX2280" s="38"/>
      <c r="DZ2280" s="23"/>
      <c r="EB2280" s="15"/>
      <c r="ED2280" s="23"/>
      <c r="EF2280" s="38"/>
      <c r="EH2280" s="38"/>
      <c r="EJ2280" s="23"/>
      <c r="EO2280" s="38">
        <v>43607</v>
      </c>
      <c r="EP2280" s="343">
        <v>11.21</v>
      </c>
      <c r="EV2280" s="15">
        <v>43551</v>
      </c>
      <c r="EW2280">
        <v>4.71999999999999</v>
      </c>
    </row>
    <row r="2281" spans="1:153">
      <c r="A2281" s="40">
        <v>42456</v>
      </c>
      <c r="B2281">
        <v>2990.1817312882999</v>
      </c>
      <c r="C2281">
        <f>B2281-MAX($B$4:B2281)</f>
        <v>-37.423351876180277</v>
      </c>
      <c r="D2281" s="397">
        <f t="shared" si="51"/>
        <v>0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4369</v>
      </c>
      <c r="DH2281">
        <v>100.31</v>
      </c>
      <c r="DJ2281" s="38"/>
      <c r="DR2281" s="38"/>
      <c r="DT2281" s="15"/>
      <c r="DV2281" s="15"/>
      <c r="DX2281" s="38"/>
      <c r="DZ2281" s="23"/>
      <c r="EB2281" s="15"/>
      <c r="ED2281" s="23"/>
      <c r="EF2281" s="38"/>
      <c r="EH2281" s="38"/>
      <c r="EJ2281" s="23"/>
      <c r="EO2281" s="38">
        <v>43608</v>
      </c>
      <c r="EP2281" s="343">
        <v>11.21</v>
      </c>
      <c r="EV2281" s="15">
        <v>43552</v>
      </c>
      <c r="EW2281">
        <v>4.71999999999999</v>
      </c>
    </row>
    <row r="2282" spans="1:153">
      <c r="A2282" s="40">
        <v>42457</v>
      </c>
      <c r="B2282">
        <v>2987.7250831644801</v>
      </c>
      <c r="C2282">
        <f>B2282-MAX($B$4:B2282)</f>
        <v>-39.880000000000109</v>
      </c>
      <c r="D2282" s="397">
        <f t="shared" si="51"/>
        <v>-4.0944135396997206E-3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4370</v>
      </c>
      <c r="DH2282">
        <v>99.760000000000204</v>
      </c>
      <c r="DJ2282" s="38"/>
      <c r="DR2282" s="38"/>
      <c r="DT2282" s="15"/>
      <c r="DV2282" s="15"/>
      <c r="DX2282" s="38"/>
      <c r="DZ2282" s="23"/>
      <c r="EB2282" s="15"/>
      <c r="ED2282" s="23"/>
      <c r="EF2282" s="38"/>
      <c r="EH2282" s="38"/>
      <c r="EJ2282" s="23"/>
      <c r="EO2282" s="38">
        <v>43609</v>
      </c>
      <c r="EP2282" s="343">
        <v>11.21</v>
      </c>
      <c r="EV2282" s="15">
        <v>43553</v>
      </c>
      <c r="EW2282">
        <v>4.71999999999999</v>
      </c>
    </row>
    <row r="2283" spans="1:153">
      <c r="A2283" s="40">
        <v>42458</v>
      </c>
      <c r="B2283">
        <v>2982.2850831644801</v>
      </c>
      <c r="C2283">
        <f>B2283-MAX($B$4:B2283)</f>
        <v>-45.320000000000164</v>
      </c>
      <c r="D2283" s="397">
        <f t="shared" si="51"/>
        <v>-9.0666666666667575E-3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4371</v>
      </c>
      <c r="DH2283">
        <v>99.410000000000196</v>
      </c>
      <c r="DJ2283" s="38"/>
      <c r="DR2283" s="38"/>
      <c r="DT2283" s="15"/>
      <c r="DV2283" s="15"/>
      <c r="DX2283" s="38"/>
      <c r="DZ2283" s="23"/>
      <c r="EB2283" s="15"/>
      <c r="ED2283" s="23"/>
      <c r="EF2283" s="38"/>
      <c r="EH2283" s="38"/>
      <c r="EJ2283" s="23"/>
      <c r="EO2283" s="38">
        <v>43612</v>
      </c>
      <c r="EP2283" s="343">
        <v>11.21</v>
      </c>
      <c r="EV2283" s="15">
        <v>43556</v>
      </c>
      <c r="EW2283">
        <v>4.71999999999999</v>
      </c>
    </row>
    <row r="2284" spans="1:153">
      <c r="A2284" s="40">
        <v>42459</v>
      </c>
      <c r="B2284">
        <v>2977.0150831644801</v>
      </c>
      <c r="C2284">
        <f>B2284-MAX($B$4:B2284)</f>
        <v>-50.590000000000146</v>
      </c>
      <c r="D2284" s="397">
        <f t="shared" si="51"/>
        <v>-8.7833333333333027E-3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4372</v>
      </c>
      <c r="DH2284">
        <v>99.260000000000204</v>
      </c>
      <c r="DJ2284" s="38"/>
      <c r="DR2284" s="38"/>
      <c r="DT2284" s="15"/>
      <c r="DV2284" s="15"/>
      <c r="DX2284" s="38"/>
      <c r="DZ2284" s="23"/>
      <c r="EB2284" s="15"/>
      <c r="ED2284" s="23"/>
      <c r="EF2284" s="38"/>
      <c r="EH2284" s="38"/>
      <c r="EJ2284" s="23"/>
      <c r="EO2284" s="38">
        <v>43613</v>
      </c>
      <c r="EP2284" s="343">
        <v>11.21</v>
      </c>
      <c r="EV2284" s="15">
        <v>43557</v>
      </c>
      <c r="EW2284">
        <v>4.71999999999999</v>
      </c>
    </row>
    <row r="2285" spans="1:153">
      <c r="A2285" s="40">
        <v>42460</v>
      </c>
      <c r="B2285">
        <v>2980.9550831644801</v>
      </c>
      <c r="C2285">
        <f>B2285-MAX($B$4:B2285)</f>
        <v>-46.650000000000091</v>
      </c>
      <c r="D2285" s="397">
        <f t="shared" si="51"/>
        <v>6.566666666666757E-3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4375</v>
      </c>
      <c r="DH2285">
        <v>99.170000000000201</v>
      </c>
      <c r="DJ2285" s="38"/>
      <c r="DR2285" s="38"/>
      <c r="DT2285" s="15"/>
      <c r="DV2285" s="15"/>
      <c r="DX2285" s="38"/>
      <c r="DZ2285" s="23"/>
      <c r="EB2285" s="15"/>
      <c r="ED2285" s="23"/>
      <c r="EF2285" s="38"/>
      <c r="EH2285" s="38"/>
      <c r="EJ2285" s="23"/>
      <c r="EO2285" s="38">
        <v>43614</v>
      </c>
      <c r="EP2285" s="343">
        <v>11.21</v>
      </c>
      <c r="EV2285" s="15">
        <v>43558</v>
      </c>
      <c r="EW2285">
        <v>4.71999999999999</v>
      </c>
    </row>
    <row r="2286" spans="1:153">
      <c r="A2286" s="40">
        <v>42461</v>
      </c>
      <c r="B2286">
        <v>2998.86508316448</v>
      </c>
      <c r="C2286">
        <f>B2286-MAX($B$4:B2286)</f>
        <v>-28.740000000000236</v>
      </c>
      <c r="D2286" s="397">
        <f t="shared" si="51"/>
        <v>2.9849999999999759E-2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4376</v>
      </c>
      <c r="DH2286">
        <v>99.300000000000196</v>
      </c>
      <c r="DJ2286" s="38"/>
      <c r="DR2286" s="38"/>
      <c r="DT2286" s="15"/>
      <c r="DV2286" s="15"/>
      <c r="DX2286" s="38"/>
      <c r="DZ2286" s="23"/>
      <c r="EB2286" s="15"/>
      <c r="ED2286" s="23"/>
      <c r="EF2286" s="38"/>
      <c r="EH2286" s="38"/>
      <c r="EJ2286" s="23"/>
      <c r="EO2286" s="38">
        <v>43615</v>
      </c>
      <c r="EP2286" s="343">
        <v>11.21</v>
      </c>
      <c r="EV2286" s="15">
        <v>43559</v>
      </c>
      <c r="EW2286">
        <v>4.71999999999999</v>
      </c>
    </row>
    <row r="2287" spans="1:153">
      <c r="A2287" s="40">
        <v>42462</v>
      </c>
      <c r="B2287">
        <v>2998.86508316448</v>
      </c>
      <c r="C2287">
        <f>B2287-MAX($B$4:B2287)</f>
        <v>-28.740000000000236</v>
      </c>
      <c r="D2287" s="397">
        <f t="shared" si="51"/>
        <v>0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4377</v>
      </c>
      <c r="DH2287">
        <v>98.810000000000201</v>
      </c>
      <c r="DJ2287" s="38"/>
      <c r="DR2287" s="38"/>
      <c r="DT2287" s="15"/>
      <c r="DV2287" s="15"/>
      <c r="DX2287" s="38"/>
      <c r="DZ2287" s="23"/>
      <c r="EB2287" s="15"/>
      <c r="ED2287" s="23"/>
      <c r="EF2287" s="38"/>
      <c r="EH2287" s="38"/>
      <c r="EJ2287" s="23"/>
      <c r="EO2287" s="38">
        <v>43616</v>
      </c>
      <c r="EP2287" s="343">
        <v>11.21</v>
      </c>
      <c r="EV2287" s="15">
        <v>43560</v>
      </c>
      <c r="EW2287">
        <v>4.71999999999999</v>
      </c>
    </row>
    <row r="2288" spans="1:153">
      <c r="A2288" s="40">
        <v>42463</v>
      </c>
      <c r="B2288">
        <v>2998.86508316448</v>
      </c>
      <c r="C2288">
        <f>B2288-MAX($B$4:B2288)</f>
        <v>-28.740000000000236</v>
      </c>
      <c r="D2288" s="397">
        <f t="shared" si="51"/>
        <v>0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4378</v>
      </c>
      <c r="DH2288">
        <v>99.310000000000201</v>
      </c>
      <c r="DJ2288" s="38"/>
      <c r="DR2288" s="38"/>
      <c r="DT2288" s="15"/>
      <c r="DV2288" s="15"/>
      <c r="DX2288" s="38"/>
      <c r="DZ2288" s="23"/>
      <c r="EB2288" s="15"/>
      <c r="ED2288" s="23"/>
      <c r="EF2288" s="38"/>
      <c r="EH2288" s="38"/>
      <c r="EJ2288" s="23"/>
      <c r="EO2288" s="38">
        <v>43619</v>
      </c>
      <c r="EP2288" s="343">
        <v>11.21</v>
      </c>
      <c r="EV2288" s="15">
        <v>43563</v>
      </c>
      <c r="EW2288">
        <v>4.71999999999999</v>
      </c>
    </row>
    <row r="2289" spans="1:153">
      <c r="A2289" s="40">
        <v>42464</v>
      </c>
      <c r="B2289">
        <v>2991.0250831644798</v>
      </c>
      <c r="C2289">
        <f>B2289-MAX($B$4:B2289)</f>
        <v>-36.580000000000382</v>
      </c>
      <c r="D2289" s="397">
        <f t="shared" si="51"/>
        <v>-1.3066666666666909E-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4379</v>
      </c>
      <c r="DH2289">
        <v>99.040000000000205</v>
      </c>
      <c r="DJ2289" s="38"/>
      <c r="DR2289" s="38"/>
      <c r="DT2289" s="15"/>
      <c r="DV2289" s="15"/>
      <c r="DX2289" s="38"/>
      <c r="DZ2289" s="23"/>
      <c r="EB2289" s="15"/>
      <c r="ED2289" s="23"/>
      <c r="EF2289" s="38"/>
      <c r="EH2289" s="38"/>
      <c r="EJ2289" s="23"/>
      <c r="EO2289" s="38">
        <v>43620</v>
      </c>
      <c r="EP2289" s="343">
        <v>11.21</v>
      </c>
      <c r="EV2289" s="15">
        <v>43564</v>
      </c>
      <c r="EW2289">
        <v>4.71999999999999</v>
      </c>
    </row>
    <row r="2290" spans="1:153">
      <c r="A2290" s="40">
        <v>42465</v>
      </c>
      <c r="B2290">
        <v>3004.11508316448</v>
      </c>
      <c r="C2290">
        <f>B2290-MAX($B$4:B2290)</f>
        <v>-23.490000000000236</v>
      </c>
      <c r="D2290" s="397">
        <f t="shared" si="51"/>
        <v>2.1816666666666908E-2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4382</v>
      </c>
      <c r="DH2290">
        <v>98.2800000000002</v>
      </c>
      <c r="DJ2290" s="38"/>
      <c r="DR2290" s="38"/>
      <c r="DT2290" s="15"/>
      <c r="DV2290" s="15"/>
      <c r="DX2290" s="38"/>
      <c r="DZ2290" s="23"/>
      <c r="EB2290" s="15"/>
      <c r="ED2290" s="23"/>
      <c r="EF2290" s="38"/>
      <c r="EH2290" s="38"/>
      <c r="EJ2290" s="23"/>
      <c r="EO2290" s="38">
        <v>43621</v>
      </c>
      <c r="EP2290" s="343">
        <v>11.21</v>
      </c>
      <c r="EV2290" s="15">
        <v>43565</v>
      </c>
      <c r="EW2290">
        <v>4.71999999999999</v>
      </c>
    </row>
    <row r="2291" spans="1:153">
      <c r="A2291" s="40">
        <v>42466</v>
      </c>
      <c r="B2291">
        <v>2989.9450831644799</v>
      </c>
      <c r="C2291">
        <f>B2291-MAX($B$4:B2291)</f>
        <v>-37.660000000000309</v>
      </c>
      <c r="D2291" s="397">
        <f t="shared" si="51"/>
        <v>-2.3616666666666789E-2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4383</v>
      </c>
      <c r="DH2291">
        <v>98.020000000000195</v>
      </c>
      <c r="DJ2291" s="38"/>
      <c r="DR2291" s="38"/>
      <c r="DT2291" s="15"/>
      <c r="DV2291" s="15"/>
      <c r="DX2291" s="38"/>
      <c r="DZ2291" s="23"/>
      <c r="EB2291" s="15"/>
      <c r="ED2291" s="23"/>
      <c r="EF2291" s="38"/>
      <c r="EH2291" s="38"/>
      <c r="EJ2291" s="23"/>
      <c r="EO2291" s="38">
        <v>43623</v>
      </c>
      <c r="EP2291" s="343">
        <v>11.21</v>
      </c>
      <c r="EV2291" s="15">
        <v>43566</v>
      </c>
      <c r="EW2291">
        <v>4.71999999999999</v>
      </c>
    </row>
    <row r="2292" spans="1:153">
      <c r="A2292" s="40">
        <v>42467</v>
      </c>
      <c r="B2292">
        <v>2988.7150831644799</v>
      </c>
      <c r="C2292">
        <f>B2292-MAX($B$4:B2292)</f>
        <v>-38.890000000000327</v>
      </c>
      <c r="D2292" s="397">
        <f t="shared" si="51"/>
        <v>-2.0500000000000301E-3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4384</v>
      </c>
      <c r="DH2292">
        <v>98.100000000000193</v>
      </c>
      <c r="DJ2292" s="38"/>
      <c r="DR2292" s="38"/>
      <c r="DT2292" s="15"/>
      <c r="DV2292" s="15"/>
      <c r="DX2292" s="38"/>
      <c r="DZ2292" s="23"/>
      <c r="EB2292" s="15"/>
      <c r="ED2292" s="23"/>
      <c r="EF2292" s="38"/>
      <c r="EH2292" s="38"/>
      <c r="EJ2292" s="23"/>
      <c r="EO2292" s="38">
        <v>43626</v>
      </c>
      <c r="EP2292" s="343">
        <v>11.21</v>
      </c>
      <c r="EV2292" s="15">
        <v>43567</v>
      </c>
      <c r="EW2292">
        <v>4.71999999999999</v>
      </c>
    </row>
    <row r="2293" spans="1:153">
      <c r="A2293" s="40">
        <v>42468</v>
      </c>
      <c r="B2293">
        <v>2992.6850831644801</v>
      </c>
      <c r="C2293">
        <f>B2293-MAX($B$4:B2293)</f>
        <v>-34.920000000000073</v>
      </c>
      <c r="D2293" s="397">
        <f t="shared" si="51"/>
        <v>6.6166666666670915E-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4385</v>
      </c>
      <c r="DH2293">
        <v>97.8900000000002</v>
      </c>
      <c r="DJ2293" s="38"/>
      <c r="DR2293" s="38"/>
      <c r="DT2293" s="15"/>
      <c r="DV2293" s="15"/>
      <c r="DX2293" s="38"/>
      <c r="DZ2293" s="23"/>
      <c r="EB2293" s="15"/>
      <c r="ED2293" s="23"/>
      <c r="EF2293" s="38"/>
      <c r="EH2293" s="38"/>
      <c r="EJ2293" s="23"/>
      <c r="EO2293" s="38">
        <v>43627</v>
      </c>
      <c r="EP2293" s="343">
        <v>11.21</v>
      </c>
      <c r="EV2293" s="15">
        <v>43570</v>
      </c>
      <c r="EW2293">
        <v>4.71999999999999</v>
      </c>
    </row>
    <row r="2294" spans="1:153">
      <c r="A2294" s="40">
        <v>42469</v>
      </c>
      <c r="B2294">
        <v>2992.6850831644801</v>
      </c>
      <c r="C2294">
        <f>B2294-MAX($B$4:B2294)</f>
        <v>-34.920000000000073</v>
      </c>
      <c r="D2294" s="397">
        <f t="shared" si="51"/>
        <v>0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4386</v>
      </c>
      <c r="DH2294">
        <v>97.8900000000002</v>
      </c>
      <c r="DJ2294" s="38"/>
      <c r="DR2294" s="38"/>
      <c r="DT2294" s="15"/>
      <c r="DV2294" s="15"/>
      <c r="DX2294" s="38"/>
      <c r="DZ2294" s="23"/>
      <c r="EB2294" s="15"/>
      <c r="ED2294" s="23"/>
      <c r="EF2294" s="38"/>
      <c r="EH2294" s="38"/>
      <c r="EJ2294" s="23"/>
      <c r="EO2294" s="38">
        <v>43628</v>
      </c>
      <c r="EP2294" s="343">
        <v>11.21</v>
      </c>
      <c r="EV2294" s="15">
        <v>43571</v>
      </c>
      <c r="EW2294">
        <v>4.71999999999999</v>
      </c>
    </row>
    <row r="2295" spans="1:153">
      <c r="A2295" s="40">
        <v>42470</v>
      </c>
      <c r="B2295">
        <v>2992.6850831644801</v>
      </c>
      <c r="C2295">
        <f>B2295-MAX($B$4:B2295)</f>
        <v>-34.920000000000073</v>
      </c>
      <c r="D2295" s="397">
        <f t="shared" si="51"/>
        <v>0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4389</v>
      </c>
      <c r="DH2295">
        <v>97.8900000000002</v>
      </c>
      <c r="DJ2295" s="38"/>
      <c r="DR2295" s="38"/>
      <c r="DT2295" s="15"/>
      <c r="DV2295" s="15"/>
      <c r="DX2295" s="38"/>
      <c r="DZ2295" s="23"/>
      <c r="EB2295" s="15"/>
      <c r="ED2295" s="23"/>
      <c r="EF2295" s="38"/>
      <c r="EH2295" s="38"/>
      <c r="EJ2295" s="23"/>
      <c r="EO2295" s="38">
        <v>43629</v>
      </c>
      <c r="EP2295" s="343">
        <v>11.21</v>
      </c>
      <c r="EV2295" s="15">
        <v>43572</v>
      </c>
      <c r="EW2295">
        <v>4.71999999999999</v>
      </c>
    </row>
    <row r="2296" spans="1:153">
      <c r="A2296" s="40">
        <v>42471</v>
      </c>
      <c r="B2296">
        <v>2985.80508316448</v>
      </c>
      <c r="C2296">
        <f>B2296-MAX($B$4:B2296)</f>
        <v>-41.800000000000182</v>
      </c>
      <c r="D2296" s="397">
        <f t="shared" si="51"/>
        <v>-1.1466666666666849E-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4390</v>
      </c>
      <c r="DH2296">
        <v>97.8900000000002</v>
      </c>
      <c r="DJ2296" s="38"/>
      <c r="DR2296" s="38"/>
      <c r="DT2296" s="15"/>
      <c r="DV2296" s="15"/>
      <c r="DX2296" s="38"/>
      <c r="DZ2296" s="23"/>
      <c r="EB2296" s="15"/>
      <c r="ED2296" s="23"/>
      <c r="EF2296" s="38"/>
      <c r="EH2296" s="38"/>
      <c r="EJ2296" s="23"/>
      <c r="EO2296" s="38">
        <v>43630</v>
      </c>
      <c r="EP2296" s="343">
        <v>11.21</v>
      </c>
      <c r="EV2296" s="15">
        <v>43573</v>
      </c>
      <c r="EW2296">
        <v>4.71999999999999</v>
      </c>
    </row>
    <row r="2297" spans="1:153">
      <c r="A2297" s="40">
        <v>42472</v>
      </c>
      <c r="B2297">
        <v>2970.6050831644802</v>
      </c>
      <c r="C2297">
        <f>B2297-MAX($B$4:B2297)</f>
        <v>-57</v>
      </c>
      <c r="D2297" s="397">
        <f t="shared" si="51"/>
        <v>-2.5333333333333027E-2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4391</v>
      </c>
      <c r="DH2297">
        <v>97.8900000000002</v>
      </c>
      <c r="DJ2297" s="38"/>
      <c r="DR2297" s="38"/>
      <c r="DT2297" s="15"/>
      <c r="DV2297" s="15"/>
      <c r="DX2297" s="38"/>
      <c r="DZ2297" s="23"/>
      <c r="EB2297" s="15"/>
      <c r="ED2297" s="23"/>
      <c r="EF2297" s="38"/>
      <c r="EH2297" s="38"/>
      <c r="EJ2297" s="23"/>
      <c r="EO2297" s="38">
        <v>43633</v>
      </c>
      <c r="EP2297" s="343">
        <v>11.21</v>
      </c>
      <c r="EV2297" s="15">
        <v>43574</v>
      </c>
      <c r="EW2297">
        <v>4.71999999999999</v>
      </c>
    </row>
    <row r="2298" spans="1:153">
      <c r="A2298" s="40">
        <v>42473</v>
      </c>
      <c r="B2298">
        <v>2970.6050831644802</v>
      </c>
      <c r="C2298">
        <f>B2298-MAX($B$4:B2298)</f>
        <v>-57</v>
      </c>
      <c r="D2298" s="397">
        <f t="shared" si="51"/>
        <v>0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4392</v>
      </c>
      <c r="DH2298">
        <v>97.8900000000002</v>
      </c>
      <c r="DJ2298" s="38"/>
      <c r="DR2298" s="38"/>
      <c r="DT2298" s="15"/>
      <c r="DV2298" s="15"/>
      <c r="DX2298" s="38"/>
      <c r="DZ2298" s="23"/>
      <c r="EB2298" s="15"/>
      <c r="ED2298" s="23"/>
      <c r="EF2298" s="38"/>
      <c r="EH2298" s="38"/>
      <c r="EJ2298" s="23"/>
      <c r="EO2298" s="38">
        <v>43634</v>
      </c>
      <c r="EP2298" s="343">
        <v>11.21</v>
      </c>
      <c r="EV2298" s="15">
        <v>43577</v>
      </c>
      <c r="EW2298">
        <v>4.71999999999999</v>
      </c>
    </row>
    <row r="2299" spans="1:153">
      <c r="A2299" s="40">
        <v>42474</v>
      </c>
      <c r="B2299">
        <v>2976.1450831644802</v>
      </c>
      <c r="C2299">
        <f>B2299-MAX($B$4:B2299)</f>
        <v>-51.460000000000036</v>
      </c>
      <c r="D2299" s="397">
        <f t="shared" si="51"/>
        <v>9.2333333333332723E-3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4393</v>
      </c>
      <c r="DH2299">
        <v>97.8900000000002</v>
      </c>
      <c r="DJ2299" s="38"/>
      <c r="DR2299" s="38"/>
      <c r="DT2299" s="15"/>
      <c r="DV2299" s="15"/>
      <c r="DX2299" s="38"/>
      <c r="DZ2299" s="23"/>
      <c r="EB2299" s="15"/>
      <c r="ED2299" s="23"/>
      <c r="EF2299" s="38"/>
      <c r="EH2299" s="38"/>
      <c r="EJ2299" s="23"/>
      <c r="EO2299" s="38">
        <v>43635</v>
      </c>
      <c r="EP2299" s="343">
        <v>11.21</v>
      </c>
      <c r="EV2299" s="15">
        <v>43578</v>
      </c>
      <c r="EW2299">
        <v>4.71999999999999</v>
      </c>
    </row>
    <row r="2300" spans="1:153">
      <c r="A2300" s="40">
        <v>42475</v>
      </c>
      <c r="B2300">
        <v>2975.88508316448</v>
      </c>
      <c r="C2300">
        <f>B2300-MAX($B$4:B2300)</f>
        <v>-51.720000000000255</v>
      </c>
      <c r="D2300" s="397">
        <f t="shared" si="51"/>
        <v>-4.3333333333369712E-4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4396</v>
      </c>
      <c r="DH2300">
        <v>97.8900000000002</v>
      </c>
      <c r="DJ2300" s="38"/>
      <c r="DR2300" s="38"/>
      <c r="DT2300" s="15"/>
      <c r="DV2300" s="15"/>
      <c r="DX2300" s="38"/>
      <c r="DZ2300" s="23"/>
      <c r="EB2300" s="15"/>
      <c r="ED2300" s="23"/>
      <c r="EF2300" s="38"/>
      <c r="EH2300" s="38"/>
      <c r="EJ2300" s="23"/>
      <c r="EO2300" s="38">
        <v>43636</v>
      </c>
      <c r="EP2300" s="343">
        <v>11.21</v>
      </c>
      <c r="EV2300" s="15">
        <v>43579</v>
      </c>
      <c r="EW2300">
        <v>4.71999999999999</v>
      </c>
    </row>
    <row r="2301" spans="1:153">
      <c r="A2301" s="40">
        <v>42476</v>
      </c>
      <c r="B2301">
        <v>2975.88508316448</v>
      </c>
      <c r="C2301">
        <f>B2301-MAX($B$4:B2301)</f>
        <v>-51.720000000000255</v>
      </c>
      <c r="D2301" s="397">
        <f t="shared" si="51"/>
        <v>0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4397</v>
      </c>
      <c r="DH2301">
        <v>97.8900000000002</v>
      </c>
      <c r="DJ2301" s="38"/>
      <c r="DR2301" s="38"/>
      <c r="DT2301" s="15"/>
      <c r="DV2301" s="15"/>
      <c r="DX2301" s="38"/>
      <c r="DZ2301" s="23"/>
      <c r="EB2301" s="15"/>
      <c r="ED2301" s="23"/>
      <c r="EF2301" s="38"/>
      <c r="EH2301" s="38"/>
      <c r="EJ2301" s="23"/>
      <c r="EO2301" s="38">
        <v>43637</v>
      </c>
      <c r="EP2301" s="343">
        <v>11.21</v>
      </c>
      <c r="EV2301" s="15">
        <v>43580</v>
      </c>
      <c r="EW2301">
        <v>4.71999999999999</v>
      </c>
    </row>
    <row r="2302" spans="1:153">
      <c r="A2302" s="40">
        <v>42477</v>
      </c>
      <c r="B2302">
        <v>2975.88508316448</v>
      </c>
      <c r="C2302">
        <f>B2302-MAX($B$4:B2302)</f>
        <v>-51.720000000000255</v>
      </c>
      <c r="D2302" s="397">
        <f t="shared" si="51"/>
        <v>0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4398</v>
      </c>
      <c r="DH2302">
        <v>97.8900000000002</v>
      </c>
      <c r="DJ2302" s="38"/>
      <c r="DR2302" s="38"/>
      <c r="DT2302" s="15"/>
      <c r="DV2302" s="15"/>
      <c r="DX2302" s="38"/>
      <c r="DZ2302" s="23"/>
      <c r="EB2302" s="15"/>
      <c r="ED2302" s="23"/>
      <c r="EF2302" s="38"/>
      <c r="EH2302" s="38"/>
      <c r="EJ2302" s="23"/>
      <c r="EO2302" s="38">
        <v>43640</v>
      </c>
      <c r="EP2302" s="343">
        <v>11.21</v>
      </c>
      <c r="EV2302" s="15">
        <v>43581</v>
      </c>
      <c r="EW2302">
        <v>4.71999999999999</v>
      </c>
    </row>
    <row r="2303" spans="1:153">
      <c r="A2303" s="40">
        <v>42478</v>
      </c>
      <c r="B2303">
        <v>2969.13508316448</v>
      </c>
      <c r="C2303">
        <f>B2303-MAX($B$4:B2303)</f>
        <v>-58.470000000000255</v>
      </c>
      <c r="D2303" s="397">
        <f t="shared" si="51"/>
        <v>-1.125E-2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4399</v>
      </c>
      <c r="DH2303">
        <v>97.8900000000002</v>
      </c>
      <c r="DJ2303" s="38"/>
      <c r="DR2303" s="38"/>
      <c r="DT2303" s="15"/>
      <c r="DV2303" s="15"/>
      <c r="DX2303" s="38"/>
      <c r="DZ2303" s="23"/>
      <c r="EB2303" s="15"/>
      <c r="ED2303" s="23"/>
      <c r="EF2303" s="38"/>
      <c r="EH2303" s="38"/>
      <c r="EJ2303" s="23"/>
      <c r="EO2303" s="38">
        <v>43641</v>
      </c>
      <c r="EP2303" s="343">
        <v>11.21</v>
      </c>
      <c r="EV2303" s="15">
        <v>43584</v>
      </c>
      <c r="EW2303">
        <v>4.71999999999999</v>
      </c>
    </row>
    <row r="2304" spans="1:153">
      <c r="A2304" s="40">
        <v>42479</v>
      </c>
      <c r="B2304">
        <v>2970.36508316448</v>
      </c>
      <c r="C2304">
        <f>B2304-MAX($B$4:B2304)</f>
        <v>-57.240000000000236</v>
      </c>
      <c r="D2304" s="397">
        <f t="shared" si="51"/>
        <v>2.0500000000000301E-3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4400</v>
      </c>
      <c r="DH2304">
        <v>97.8900000000002</v>
      </c>
      <c r="DJ2304" s="38"/>
      <c r="DR2304" s="38"/>
      <c r="DT2304" s="15"/>
      <c r="DV2304" s="15"/>
      <c r="DX2304" s="38"/>
      <c r="DZ2304" s="23"/>
      <c r="EB2304" s="15"/>
      <c r="ED2304" s="23"/>
      <c r="EF2304" s="38"/>
      <c r="EH2304" s="38"/>
      <c r="EJ2304" s="23"/>
      <c r="EO2304" s="38">
        <v>43642</v>
      </c>
      <c r="EP2304" s="343">
        <v>11.21</v>
      </c>
      <c r="EV2304" s="15">
        <v>43585</v>
      </c>
      <c r="EW2304">
        <v>4.71999999999999</v>
      </c>
    </row>
    <row r="2305" spans="1:153">
      <c r="A2305" s="40">
        <v>42480</v>
      </c>
      <c r="B2305">
        <v>2964.9050831644799</v>
      </c>
      <c r="C2305">
        <f>B2305-MAX($B$4:B2305)</f>
        <v>-62.700000000000273</v>
      </c>
      <c r="D2305" s="397">
        <f t="shared" si="51"/>
        <v>-9.1000000000000612E-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4403</v>
      </c>
      <c r="DH2305">
        <v>97.8900000000002</v>
      </c>
      <c r="DJ2305" s="38"/>
      <c r="DR2305" s="38"/>
      <c r="DT2305" s="15"/>
      <c r="DV2305" s="15"/>
      <c r="DX2305" s="38"/>
      <c r="DZ2305" s="23"/>
      <c r="EB2305" s="15"/>
      <c r="ED2305" s="23"/>
      <c r="EF2305" s="38"/>
      <c r="EH2305" s="38"/>
      <c r="EJ2305" s="23"/>
      <c r="EO2305" s="38">
        <v>43643</v>
      </c>
      <c r="EP2305" s="343">
        <v>11.21</v>
      </c>
      <c r="EV2305" s="15">
        <v>43587</v>
      </c>
      <c r="EW2305">
        <v>4.71999999999999</v>
      </c>
    </row>
    <row r="2306" spans="1:153">
      <c r="A2306" s="40">
        <v>42481</v>
      </c>
      <c r="B2306">
        <v>2968.1950831644799</v>
      </c>
      <c r="C2306">
        <f>B2306-MAX($B$4:B2306)</f>
        <v>-59.410000000000309</v>
      </c>
      <c r="D2306" s="397">
        <f t="shared" si="51"/>
        <v>5.4833333333332724E-3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4404</v>
      </c>
      <c r="DH2306">
        <v>97.8900000000002</v>
      </c>
      <c r="DJ2306" s="38"/>
      <c r="DR2306" s="38"/>
      <c r="DT2306" s="15"/>
      <c r="DV2306" s="15"/>
      <c r="DX2306" s="38"/>
      <c r="DZ2306" s="23"/>
      <c r="EB2306" s="15"/>
      <c r="ED2306" s="23"/>
      <c r="EF2306" s="38"/>
      <c r="EH2306" s="38"/>
      <c r="EJ2306" s="23"/>
      <c r="EO2306" s="38">
        <v>43644</v>
      </c>
      <c r="EP2306" s="343">
        <v>11.21</v>
      </c>
      <c r="EV2306" s="15">
        <v>43588</v>
      </c>
      <c r="EW2306">
        <v>4.71999999999999</v>
      </c>
    </row>
    <row r="2307" spans="1:153">
      <c r="A2307" s="40">
        <v>42482</v>
      </c>
      <c r="B2307">
        <v>2967.61508316448</v>
      </c>
      <c r="C2307">
        <f>B2307-MAX($B$4:B2307)</f>
        <v>-59.990000000000236</v>
      </c>
      <c r="D2307" s="397">
        <f t="shared" si="51"/>
        <v>-9.6666666666654535E-4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4405</v>
      </c>
      <c r="DH2307">
        <v>97.8900000000002</v>
      </c>
      <c r="DJ2307" s="38"/>
      <c r="DR2307" s="38"/>
      <c r="DT2307" s="15"/>
      <c r="DV2307" s="15"/>
      <c r="DX2307" s="38"/>
      <c r="DZ2307" s="23"/>
      <c r="EB2307" s="15"/>
      <c r="ED2307" s="23"/>
      <c r="EF2307" s="38"/>
      <c r="EH2307" s="38"/>
      <c r="EJ2307" s="23"/>
      <c r="EO2307" s="38">
        <v>43647</v>
      </c>
      <c r="EP2307" s="343">
        <v>11.21</v>
      </c>
      <c r="EV2307" s="15">
        <v>43592</v>
      </c>
      <c r="EW2307">
        <v>4.71999999999999</v>
      </c>
    </row>
    <row r="2308" spans="1:153">
      <c r="A2308" s="40">
        <v>42483</v>
      </c>
      <c r="B2308">
        <v>2967.61508316448</v>
      </c>
      <c r="C2308">
        <f>B2308-MAX($B$4:B2308)</f>
        <v>-59.990000000000236</v>
      </c>
      <c r="D2308" s="397">
        <f t="shared" si="51"/>
        <v>0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4406</v>
      </c>
      <c r="DH2308">
        <v>97.8900000000002</v>
      </c>
      <c r="DJ2308" s="38"/>
      <c r="DR2308" s="38"/>
      <c r="DT2308" s="15"/>
      <c r="DV2308" s="15"/>
      <c r="DX2308" s="38"/>
      <c r="DZ2308" s="23"/>
      <c r="EB2308" s="15"/>
      <c r="ED2308" s="23"/>
      <c r="EF2308" s="38"/>
      <c r="EH2308" s="38"/>
      <c r="EJ2308" s="23"/>
      <c r="EO2308" s="38">
        <v>43648</v>
      </c>
      <c r="EP2308" s="343">
        <v>11.21</v>
      </c>
      <c r="EV2308" s="15">
        <v>43593</v>
      </c>
      <c r="EW2308">
        <v>4.71999999999999</v>
      </c>
    </row>
    <row r="2309" spans="1:153">
      <c r="A2309" s="40">
        <v>42484</v>
      </c>
      <c r="B2309">
        <v>2967.61508316448</v>
      </c>
      <c r="C2309">
        <f>B2309-MAX($B$4:B2309)</f>
        <v>-59.990000000000236</v>
      </c>
      <c r="D2309" s="397">
        <f t="shared" ref="D2309:D2372" si="52">250000*(B2309-B2308)/$J$4</f>
        <v>0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4407</v>
      </c>
      <c r="DH2309">
        <v>97.8900000000002</v>
      </c>
      <c r="DJ2309" s="38"/>
      <c r="DR2309" s="38"/>
      <c r="DT2309" s="15"/>
      <c r="DV2309" s="15"/>
      <c r="DX2309" s="38"/>
      <c r="DZ2309" s="23"/>
      <c r="EB2309" s="15"/>
      <c r="ED2309" s="23"/>
      <c r="EF2309" s="38"/>
      <c r="EH2309" s="38"/>
      <c r="EJ2309" s="23"/>
      <c r="EO2309" s="38">
        <v>43649</v>
      </c>
      <c r="EP2309" s="343">
        <v>11.21</v>
      </c>
      <c r="EV2309" s="15">
        <v>43594</v>
      </c>
      <c r="EW2309">
        <v>4.71999999999999</v>
      </c>
    </row>
    <row r="2310" spans="1:153">
      <c r="A2310" s="40">
        <v>42485</v>
      </c>
      <c r="B2310">
        <v>2966.0050831644799</v>
      </c>
      <c r="C2310">
        <f>B2310-MAX($B$4:B2310)</f>
        <v>-61.600000000000364</v>
      </c>
      <c r="D2310" s="397">
        <f t="shared" si="52"/>
        <v>-2.6833333333335456E-3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4410</v>
      </c>
      <c r="DH2310">
        <v>97.8900000000002</v>
      </c>
      <c r="DJ2310" s="38"/>
      <c r="DR2310" s="38"/>
      <c r="DT2310" s="15"/>
      <c r="DV2310" s="15"/>
      <c r="DX2310" s="38"/>
      <c r="DZ2310" s="23"/>
      <c r="EB2310" s="15"/>
      <c r="ED2310" s="23"/>
      <c r="EF2310" s="38"/>
      <c r="EH2310" s="38"/>
      <c r="EJ2310" s="23"/>
      <c r="EO2310" s="38">
        <v>43650</v>
      </c>
      <c r="EP2310" s="343">
        <v>11.21</v>
      </c>
      <c r="EV2310" s="15">
        <v>43595</v>
      </c>
      <c r="EW2310">
        <v>4.71999999999999</v>
      </c>
    </row>
    <row r="2311" spans="1:153">
      <c r="A2311" s="40">
        <v>42486</v>
      </c>
      <c r="B2311">
        <v>2963.4550831644801</v>
      </c>
      <c r="C2311">
        <f>B2311-MAX($B$4:B2311)</f>
        <v>-64.150000000000091</v>
      </c>
      <c r="D2311" s="397">
        <f t="shared" si="52"/>
        <v>-4.2499999999995449E-3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4411</v>
      </c>
      <c r="DH2311">
        <v>97.8900000000002</v>
      </c>
      <c r="DJ2311" s="38"/>
      <c r="DR2311" s="38"/>
      <c r="DT2311" s="15"/>
      <c r="DV2311" s="15"/>
      <c r="DX2311" s="38"/>
      <c r="DZ2311" s="23"/>
      <c r="EB2311" s="15"/>
      <c r="ED2311" s="23"/>
      <c r="EF2311" s="38"/>
      <c r="EH2311" s="38"/>
      <c r="EJ2311" s="23"/>
      <c r="EO2311" s="38">
        <v>43651</v>
      </c>
      <c r="EP2311" s="343">
        <v>11.21</v>
      </c>
      <c r="EV2311" s="15">
        <v>43598</v>
      </c>
      <c r="EW2311">
        <v>4.71999999999999</v>
      </c>
    </row>
    <row r="2312" spans="1:153">
      <c r="A2312" s="40">
        <v>42487</v>
      </c>
      <c r="B2312">
        <v>2963.34508316448</v>
      </c>
      <c r="C2312">
        <f>B2312-MAX($B$4:B2312)</f>
        <v>-64.260000000000218</v>
      </c>
      <c r="D2312" s="397">
        <f t="shared" si="52"/>
        <v>-1.8333333333354554E-4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4412</v>
      </c>
      <c r="DH2312">
        <v>97.8900000000002</v>
      </c>
      <c r="DJ2312" s="38"/>
      <c r="DR2312" s="38"/>
      <c r="DT2312" s="15"/>
      <c r="DV2312" s="15"/>
      <c r="DX2312" s="38"/>
      <c r="DZ2312" s="23"/>
      <c r="EB2312" s="15"/>
      <c r="ED2312" s="23"/>
      <c r="EF2312" s="38"/>
      <c r="EH2312" s="38"/>
      <c r="EJ2312" s="23"/>
      <c r="EO2312" s="38">
        <v>43654</v>
      </c>
      <c r="EP2312" s="343">
        <v>11.21</v>
      </c>
      <c r="EV2312" s="15">
        <v>43599</v>
      </c>
      <c r="EW2312">
        <v>4.71999999999999</v>
      </c>
    </row>
    <row r="2313" spans="1:153">
      <c r="A2313" s="40">
        <v>42488</v>
      </c>
      <c r="B2313">
        <v>2971.3350831644798</v>
      </c>
      <c r="C2313">
        <f>B2313-MAX($B$4:B2313)</f>
        <v>-56.270000000000437</v>
      </c>
      <c r="D2313" s="397">
        <f t="shared" si="52"/>
        <v>1.3316666666666303E-2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4413</v>
      </c>
      <c r="DH2313">
        <v>97.8900000000002</v>
      </c>
      <c r="DJ2313" s="38"/>
      <c r="DR2313" s="38"/>
      <c r="DT2313" s="15"/>
      <c r="DV2313" s="15"/>
      <c r="DX2313" s="38"/>
      <c r="DZ2313" s="23"/>
      <c r="EB2313" s="15"/>
      <c r="ED2313" s="23"/>
      <c r="EF2313" s="38"/>
      <c r="EH2313" s="38"/>
      <c r="EJ2313" s="23"/>
      <c r="EO2313" s="38">
        <v>43655</v>
      </c>
      <c r="EP2313" s="343">
        <v>11.21</v>
      </c>
      <c r="EV2313" s="15">
        <v>43600</v>
      </c>
      <c r="EW2313">
        <v>4.71999999999999</v>
      </c>
    </row>
    <row r="2314" spans="1:153">
      <c r="A2314" s="40">
        <v>42489</v>
      </c>
      <c r="B2314">
        <v>2975.11508316448</v>
      </c>
      <c r="C2314">
        <f>B2314-MAX($B$4:B2314)</f>
        <v>-52.490000000000236</v>
      </c>
      <c r="D2314" s="397">
        <f t="shared" si="52"/>
        <v>6.300000000000334E-3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4414</v>
      </c>
      <c r="DH2314">
        <v>97.8900000000002</v>
      </c>
      <c r="DJ2314" s="38"/>
      <c r="DR2314" s="38"/>
      <c r="DT2314" s="15"/>
      <c r="DV2314" s="15"/>
      <c r="DX2314" s="38"/>
      <c r="DZ2314" s="23"/>
      <c r="EB2314" s="15"/>
      <c r="ED2314" s="23"/>
      <c r="EF2314" s="38"/>
      <c r="EH2314" s="38"/>
      <c r="EJ2314" s="23"/>
      <c r="EO2314" s="38">
        <v>43656</v>
      </c>
      <c r="EP2314" s="343">
        <v>11.21</v>
      </c>
      <c r="EV2314" s="15">
        <v>43601</v>
      </c>
      <c r="EW2314">
        <v>4.71999999999999</v>
      </c>
    </row>
    <row r="2315" spans="1:153">
      <c r="A2315" s="40">
        <v>42490</v>
      </c>
      <c r="B2315">
        <v>2975.11508316448</v>
      </c>
      <c r="C2315">
        <f>B2315-MAX($B$4:B2315)</f>
        <v>-52.490000000000236</v>
      </c>
      <c r="D2315" s="397">
        <f t="shared" si="52"/>
        <v>0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4417</v>
      </c>
      <c r="DH2315">
        <v>97.8900000000002</v>
      </c>
      <c r="DJ2315" s="38"/>
      <c r="DR2315" s="38"/>
      <c r="DT2315" s="15"/>
      <c r="DV2315" s="15"/>
      <c r="DX2315" s="38"/>
      <c r="DZ2315" s="23"/>
      <c r="EB2315" s="15"/>
      <c r="ED2315" s="23"/>
      <c r="EF2315" s="38"/>
      <c r="EH2315" s="38"/>
      <c r="EJ2315" s="23"/>
      <c r="EO2315" s="38">
        <v>43657</v>
      </c>
      <c r="EP2315" s="343">
        <v>11.21</v>
      </c>
      <c r="EV2315" s="15">
        <v>43602</v>
      </c>
      <c r="EW2315">
        <v>4.71999999999999</v>
      </c>
    </row>
    <row r="2316" spans="1:153">
      <c r="A2316" s="40">
        <v>42491</v>
      </c>
      <c r="B2316">
        <v>2975.11508316448</v>
      </c>
      <c r="C2316">
        <f>B2316-MAX($B$4:B2316)</f>
        <v>-52.490000000000236</v>
      </c>
      <c r="D2316" s="397">
        <f t="shared" si="52"/>
        <v>0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4418</v>
      </c>
      <c r="DH2316">
        <v>97.8900000000002</v>
      </c>
      <c r="DJ2316" s="38"/>
      <c r="DR2316" s="38"/>
      <c r="DT2316" s="15"/>
      <c r="DV2316" s="15"/>
      <c r="DX2316" s="38"/>
      <c r="DZ2316" s="23"/>
      <c r="EB2316" s="15"/>
      <c r="ED2316" s="23"/>
      <c r="EF2316" s="38"/>
      <c r="EH2316" s="38"/>
      <c r="EJ2316" s="23"/>
      <c r="EO2316" s="38">
        <v>43658</v>
      </c>
      <c r="EP2316" s="343">
        <v>11.21</v>
      </c>
      <c r="EV2316" s="15">
        <v>43605</v>
      </c>
      <c r="EW2316">
        <v>4.71999999999999</v>
      </c>
    </row>
    <row r="2317" spans="1:153">
      <c r="A2317" s="40">
        <v>42492</v>
      </c>
      <c r="B2317">
        <v>2979.13508316448</v>
      </c>
      <c r="C2317">
        <f>B2317-MAX($B$4:B2317)</f>
        <v>-48.470000000000255</v>
      </c>
      <c r="D2317" s="397">
        <f t="shared" si="52"/>
        <v>6.6999999999999699E-3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4419</v>
      </c>
      <c r="DH2317">
        <v>97.8900000000002</v>
      </c>
      <c r="DJ2317" s="38"/>
      <c r="DR2317" s="38"/>
      <c r="DT2317" s="15"/>
      <c r="DV2317" s="15"/>
      <c r="DX2317" s="38"/>
      <c r="DZ2317" s="23"/>
      <c r="EB2317" s="15"/>
      <c r="ED2317" s="23"/>
      <c r="EF2317" s="38"/>
      <c r="EH2317" s="38"/>
      <c r="EJ2317" s="23"/>
      <c r="EO2317" s="38">
        <v>43661</v>
      </c>
      <c r="EP2317" s="343">
        <v>11.21</v>
      </c>
      <c r="EV2317" s="15">
        <v>43606</v>
      </c>
      <c r="EW2317">
        <v>4.71999999999999</v>
      </c>
    </row>
    <row r="2318" spans="1:153">
      <c r="A2318" s="40">
        <v>42493</v>
      </c>
      <c r="B2318">
        <v>2976.5850831644798</v>
      </c>
      <c r="C2318">
        <f>B2318-MAX($B$4:B2318)</f>
        <v>-51.020000000000437</v>
      </c>
      <c r="D2318" s="397">
        <f t="shared" si="52"/>
        <v>-4.2500000000003039E-3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4420</v>
      </c>
      <c r="DH2318">
        <v>97.8900000000002</v>
      </c>
      <c r="DJ2318" s="38"/>
      <c r="DR2318" s="38"/>
      <c r="DT2318" s="15"/>
      <c r="DV2318" s="15"/>
      <c r="DX2318" s="38"/>
      <c r="DZ2318" s="23"/>
      <c r="EB2318" s="15"/>
      <c r="ED2318" s="23"/>
      <c r="EF2318" s="38"/>
      <c r="EH2318" s="38"/>
      <c r="EJ2318" s="23"/>
      <c r="EO2318" s="38">
        <v>43662</v>
      </c>
      <c r="EP2318" s="343">
        <v>11.21</v>
      </c>
      <c r="EV2318" s="15">
        <v>43607</v>
      </c>
      <c r="EW2318">
        <v>4.71999999999999</v>
      </c>
    </row>
    <row r="2319" spans="1:153">
      <c r="A2319" s="40">
        <v>42494</v>
      </c>
      <c r="B2319">
        <v>2985.7650831644801</v>
      </c>
      <c r="C2319">
        <f>B2319-MAX($B$4:B2319)</f>
        <v>-41.840000000000146</v>
      </c>
      <c r="D2319" s="397">
        <f t="shared" si="52"/>
        <v>1.5300000000000485E-2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4421</v>
      </c>
      <c r="DH2319">
        <v>97.8900000000002</v>
      </c>
      <c r="DJ2319" s="38"/>
      <c r="DR2319" s="38"/>
      <c r="DT2319" s="15"/>
      <c r="DV2319" s="15"/>
      <c r="DX2319" s="38"/>
      <c r="DZ2319" s="23"/>
      <c r="EB2319" s="15"/>
      <c r="ED2319" s="23"/>
      <c r="EF2319" s="38"/>
      <c r="EH2319" s="38"/>
      <c r="EJ2319" s="23"/>
      <c r="EO2319" s="38">
        <v>43663</v>
      </c>
      <c r="EP2319" s="343">
        <v>11.21</v>
      </c>
      <c r="EV2319" s="15">
        <v>43608</v>
      </c>
      <c r="EW2319">
        <v>4.71999999999999</v>
      </c>
    </row>
    <row r="2320" spans="1:153">
      <c r="A2320" s="40">
        <v>42495</v>
      </c>
      <c r="B2320">
        <v>2985.7650831644801</v>
      </c>
      <c r="C2320">
        <f>B2320-MAX($B$4:B2320)</f>
        <v>-41.840000000000146</v>
      </c>
      <c r="D2320" s="397">
        <f t="shared" si="52"/>
        <v>0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4425</v>
      </c>
      <c r="DH2320">
        <v>97.8900000000002</v>
      </c>
      <c r="DJ2320" s="38"/>
      <c r="DR2320" s="38"/>
      <c r="DT2320" s="15"/>
      <c r="DV2320" s="15"/>
      <c r="DX2320" s="38"/>
      <c r="DZ2320" s="23"/>
      <c r="EB2320" s="15"/>
      <c r="ED2320" s="23"/>
      <c r="EF2320" s="38"/>
      <c r="EH2320" s="38"/>
      <c r="EJ2320" s="23"/>
      <c r="EO2320" s="38">
        <v>43664</v>
      </c>
      <c r="EP2320" s="343">
        <v>11.21</v>
      </c>
      <c r="EV2320" s="15">
        <v>43609</v>
      </c>
      <c r="EW2320">
        <v>4.71999999999999</v>
      </c>
    </row>
    <row r="2321" spans="1:153">
      <c r="A2321" s="40">
        <v>42496</v>
      </c>
      <c r="B2321">
        <v>2985.7650831644801</v>
      </c>
      <c r="C2321">
        <f>B2321-MAX($B$4:B2321)</f>
        <v>-41.840000000000146</v>
      </c>
      <c r="D2321" s="397">
        <f t="shared" si="52"/>
        <v>0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4426</v>
      </c>
      <c r="DH2321">
        <v>97.8900000000002</v>
      </c>
      <c r="DJ2321" s="38"/>
      <c r="DR2321" s="38"/>
      <c r="DT2321" s="15"/>
      <c r="DV2321" s="15"/>
      <c r="DX2321" s="38"/>
      <c r="DZ2321" s="23"/>
      <c r="EB2321" s="15"/>
      <c r="ED2321" s="23"/>
      <c r="EF2321" s="38"/>
      <c r="EH2321" s="38"/>
      <c r="EJ2321" s="23"/>
      <c r="EO2321" s="38">
        <v>43665</v>
      </c>
      <c r="EP2321" s="343">
        <v>11.21</v>
      </c>
      <c r="EV2321" s="15">
        <v>43612</v>
      </c>
      <c r="EW2321">
        <v>4.71999999999999</v>
      </c>
    </row>
    <row r="2322" spans="1:153">
      <c r="A2322" s="40">
        <v>42497</v>
      </c>
      <c r="B2322">
        <v>2985.7650831644801</v>
      </c>
      <c r="C2322">
        <f>B2322-MAX($B$4:B2322)</f>
        <v>-41.840000000000146</v>
      </c>
      <c r="D2322" s="397">
        <f t="shared" si="52"/>
        <v>0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4427</v>
      </c>
      <c r="DH2322">
        <v>97.8900000000002</v>
      </c>
      <c r="DJ2322" s="38"/>
      <c r="DR2322" s="38"/>
      <c r="DT2322" s="15"/>
      <c r="DV2322" s="15"/>
      <c r="DX2322" s="38"/>
      <c r="DZ2322" s="23"/>
      <c r="EB2322" s="15"/>
      <c r="ED2322" s="23"/>
      <c r="EF2322" s="38"/>
      <c r="EH2322" s="38"/>
      <c r="EJ2322" s="23"/>
      <c r="EO2322" s="38">
        <v>43668</v>
      </c>
      <c r="EP2322" s="343">
        <v>11.21</v>
      </c>
      <c r="EV2322" s="15">
        <v>43613</v>
      </c>
      <c r="EW2322">
        <v>4.71999999999999</v>
      </c>
    </row>
    <row r="2323" spans="1:153">
      <c r="A2323" s="40">
        <v>42498</v>
      </c>
      <c r="B2323">
        <v>2985.7650831644801</v>
      </c>
      <c r="C2323">
        <f>B2323-MAX($B$4:B2323)</f>
        <v>-41.840000000000146</v>
      </c>
      <c r="D2323" s="397">
        <f t="shared" si="52"/>
        <v>0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4428</v>
      </c>
      <c r="DH2323">
        <v>97.8900000000002</v>
      </c>
      <c r="DJ2323" s="38"/>
      <c r="DR2323" s="38"/>
      <c r="DT2323" s="15"/>
      <c r="DV2323" s="15"/>
      <c r="DX2323" s="38"/>
      <c r="DZ2323" s="23"/>
      <c r="EB2323" s="15"/>
      <c r="ED2323" s="23"/>
      <c r="EF2323" s="38"/>
      <c r="EH2323" s="38"/>
      <c r="EJ2323" s="23"/>
      <c r="EO2323" s="38">
        <v>43669</v>
      </c>
      <c r="EP2323" s="343">
        <v>11.21</v>
      </c>
      <c r="EV2323" s="15">
        <v>43614</v>
      </c>
      <c r="EW2323">
        <v>4.71999999999999</v>
      </c>
    </row>
    <row r="2324" spans="1:153">
      <c r="A2324" s="40">
        <v>42499</v>
      </c>
      <c r="B2324">
        <v>2987.32508316448</v>
      </c>
      <c r="C2324">
        <f>B2324-MAX($B$4:B2324)</f>
        <v>-40.2800000000002</v>
      </c>
      <c r="D2324" s="397">
        <f t="shared" si="52"/>
        <v>2.5999999999999092E-3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4431</v>
      </c>
      <c r="DH2324">
        <v>97.8900000000002</v>
      </c>
      <c r="DJ2324" s="38"/>
      <c r="DR2324" s="38"/>
      <c r="DT2324" s="15"/>
      <c r="DV2324" s="15"/>
      <c r="DX2324" s="38"/>
      <c r="DZ2324" s="23"/>
      <c r="EB2324" s="15"/>
      <c r="ED2324" s="23"/>
      <c r="EF2324" s="38"/>
      <c r="EH2324" s="38"/>
      <c r="EJ2324" s="23"/>
      <c r="EO2324" s="38">
        <v>43670</v>
      </c>
      <c r="EP2324" s="343">
        <v>11.21</v>
      </c>
      <c r="EV2324" s="15">
        <v>43615</v>
      </c>
      <c r="EW2324">
        <v>4.71999999999999</v>
      </c>
    </row>
    <row r="2325" spans="1:153">
      <c r="A2325" s="40">
        <v>42500</v>
      </c>
      <c r="B2325">
        <v>2977.3750831644802</v>
      </c>
      <c r="C2325">
        <f>B2325-MAX($B$4:B2325)</f>
        <v>-50.230000000000018</v>
      </c>
      <c r="D2325" s="397">
        <f t="shared" si="52"/>
        <v>-1.658333333333303E-2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4432</v>
      </c>
      <c r="DH2325">
        <v>97.8900000000002</v>
      </c>
      <c r="DJ2325" s="38"/>
      <c r="DR2325" s="38"/>
      <c r="DT2325" s="15"/>
      <c r="DV2325" s="15"/>
      <c r="DX2325" s="38"/>
      <c r="DZ2325" s="23"/>
      <c r="EB2325" s="15"/>
      <c r="ED2325" s="23"/>
      <c r="EF2325" s="38"/>
      <c r="EH2325" s="38"/>
      <c r="EJ2325" s="23"/>
      <c r="EO2325" s="38">
        <v>43671</v>
      </c>
      <c r="EP2325" s="343">
        <v>11.21</v>
      </c>
      <c r="EV2325" s="15">
        <v>43616</v>
      </c>
      <c r="EW2325">
        <v>4.71999999999999</v>
      </c>
    </row>
    <row r="2326" spans="1:153">
      <c r="A2326" s="40">
        <v>42501</v>
      </c>
      <c r="B2326">
        <v>2979.2850831644801</v>
      </c>
      <c r="C2326">
        <f>B2326-MAX($B$4:B2326)</f>
        <v>-48.320000000000164</v>
      </c>
      <c r="D2326" s="397">
        <f t="shared" si="52"/>
        <v>3.1833333333330907E-3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4433</v>
      </c>
      <c r="DH2326">
        <v>97.8900000000002</v>
      </c>
      <c r="DJ2326" s="38"/>
      <c r="DR2326" s="38"/>
      <c r="DT2326" s="15"/>
      <c r="DV2326" s="15"/>
      <c r="DX2326" s="38"/>
      <c r="DZ2326" s="23"/>
      <c r="EB2326" s="15"/>
      <c r="ED2326" s="23"/>
      <c r="EF2326" s="38"/>
      <c r="EH2326" s="38"/>
      <c r="EJ2326" s="23"/>
      <c r="EO2326" s="38">
        <v>43672</v>
      </c>
      <c r="EP2326" s="343">
        <v>11.21</v>
      </c>
      <c r="EV2326" s="15">
        <v>43619</v>
      </c>
      <c r="EW2326">
        <v>4.71999999999999</v>
      </c>
    </row>
    <row r="2327" spans="1:153">
      <c r="A2327" s="40">
        <v>42502</v>
      </c>
      <c r="B2327">
        <v>2979.0450831644798</v>
      </c>
      <c r="C2327">
        <f>B2327-MAX($B$4:B2327)</f>
        <v>-48.5600000000004</v>
      </c>
      <c r="D2327" s="397">
        <f t="shared" si="52"/>
        <v>-4.0000000000039413E-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4434</v>
      </c>
      <c r="DH2327">
        <v>97.8900000000002</v>
      </c>
      <c r="DJ2327" s="38"/>
      <c r="DR2327" s="38"/>
      <c r="DT2327" s="15"/>
      <c r="DV2327" s="15"/>
      <c r="DX2327" s="38"/>
      <c r="DZ2327" s="23"/>
      <c r="EB2327" s="15"/>
      <c r="ED2327" s="23"/>
      <c r="EF2327" s="38"/>
      <c r="EH2327" s="38"/>
      <c r="EJ2327" s="23"/>
      <c r="EO2327" s="38">
        <v>43675</v>
      </c>
      <c r="EP2327" s="343">
        <v>11.21</v>
      </c>
      <c r="EV2327" s="15">
        <v>43620</v>
      </c>
      <c r="EW2327">
        <v>4.71999999999999</v>
      </c>
    </row>
    <row r="2328" spans="1:153">
      <c r="A2328" s="40">
        <v>42503</v>
      </c>
      <c r="B2328">
        <v>2974.7150831644799</v>
      </c>
      <c r="C2328">
        <f>B2328-MAX($B$4:B2328)</f>
        <v>-52.890000000000327</v>
      </c>
      <c r="D2328" s="397">
        <f t="shared" si="52"/>
        <v>-7.2166666666665458E-3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4435</v>
      </c>
      <c r="DH2328">
        <v>97.8900000000002</v>
      </c>
      <c r="DJ2328" s="38"/>
      <c r="DR2328" s="38"/>
      <c r="DT2328" s="15"/>
      <c r="DV2328" s="15"/>
      <c r="DX2328" s="38"/>
      <c r="DZ2328" s="23"/>
      <c r="EB2328" s="15"/>
      <c r="ED2328" s="23"/>
      <c r="EF2328" s="38"/>
      <c r="EH2328" s="38"/>
      <c r="EJ2328" s="23"/>
      <c r="EO2328" s="38">
        <v>43676</v>
      </c>
      <c r="EP2328" s="343">
        <v>11.21</v>
      </c>
      <c r="EV2328" s="15">
        <v>43621</v>
      </c>
      <c r="EW2328">
        <v>4.71999999999999</v>
      </c>
    </row>
    <row r="2329" spans="1:153">
      <c r="A2329" s="40">
        <v>42504</v>
      </c>
      <c r="B2329">
        <v>2974.7150831644799</v>
      </c>
      <c r="C2329">
        <f>B2329-MAX($B$4:B2329)</f>
        <v>-52.890000000000327</v>
      </c>
      <c r="D2329" s="397">
        <f t="shared" si="52"/>
        <v>0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4438</v>
      </c>
      <c r="DH2329">
        <v>97.8900000000002</v>
      </c>
      <c r="DJ2329" s="38"/>
      <c r="DR2329" s="38"/>
      <c r="DT2329" s="15"/>
      <c r="DV2329" s="15"/>
      <c r="DX2329" s="38"/>
      <c r="DZ2329" s="23"/>
      <c r="EB2329" s="15"/>
      <c r="ED2329" s="23"/>
      <c r="EF2329" s="38"/>
      <c r="EH2329" s="38"/>
      <c r="EJ2329" s="23"/>
      <c r="EO2329" s="38">
        <v>43677</v>
      </c>
      <c r="EP2329" s="343">
        <v>11.21</v>
      </c>
      <c r="EV2329" s="15">
        <v>43623</v>
      </c>
      <c r="EW2329">
        <v>4.71999999999999</v>
      </c>
    </row>
    <row r="2330" spans="1:153">
      <c r="A2330" s="40">
        <v>42505</v>
      </c>
      <c r="B2330">
        <v>2974.7150831644799</v>
      </c>
      <c r="C2330">
        <f>B2330-MAX($B$4:B2330)</f>
        <v>-52.890000000000327</v>
      </c>
      <c r="D2330" s="397">
        <f t="shared" si="52"/>
        <v>0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4439</v>
      </c>
      <c r="DH2330">
        <v>97.8900000000002</v>
      </c>
      <c r="DJ2330" s="38"/>
      <c r="DR2330" s="38"/>
      <c r="DT2330" s="15"/>
      <c r="DV2330" s="15"/>
      <c r="DX2330" s="38"/>
      <c r="DZ2330" s="23"/>
      <c r="EB2330" s="15"/>
      <c r="ED2330" s="23"/>
      <c r="EF2330" s="38"/>
      <c r="EH2330" s="38"/>
      <c r="EJ2330" s="23"/>
      <c r="EO2330" s="38">
        <v>43678</v>
      </c>
      <c r="EP2330" s="343">
        <v>11.21</v>
      </c>
      <c r="EV2330" s="15">
        <v>43626</v>
      </c>
      <c r="EW2330">
        <v>4.71999999999999</v>
      </c>
    </row>
    <row r="2331" spans="1:153">
      <c r="A2331" s="40">
        <v>42506</v>
      </c>
      <c r="B2331">
        <v>2975.30508316448</v>
      </c>
      <c r="C2331">
        <f>B2331-MAX($B$4:B2331)</f>
        <v>-52.300000000000182</v>
      </c>
      <c r="D2331" s="397">
        <f t="shared" si="52"/>
        <v>9.8333333333357588E-4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4440</v>
      </c>
      <c r="DH2331">
        <v>97.8900000000002</v>
      </c>
      <c r="DJ2331" s="38"/>
      <c r="DR2331" s="38"/>
      <c r="DT2331" s="15"/>
      <c r="DV2331" s="15"/>
      <c r="DX2331" s="38"/>
      <c r="DZ2331" s="23"/>
      <c r="EB2331" s="15"/>
      <c r="ED2331" s="23"/>
      <c r="EF2331" s="38"/>
      <c r="EH2331" s="38"/>
      <c r="EJ2331" s="23"/>
      <c r="EO2331" s="38">
        <v>43679</v>
      </c>
      <c r="EP2331" s="343">
        <v>11.21</v>
      </c>
      <c r="EV2331" s="15">
        <v>43627</v>
      </c>
      <c r="EW2331">
        <v>4.71999999999999</v>
      </c>
    </row>
    <row r="2332" spans="1:153">
      <c r="A2332" s="40">
        <v>42507</v>
      </c>
      <c r="B2332">
        <v>2973.80508316448</v>
      </c>
      <c r="C2332">
        <f>B2332-MAX($B$4:B2332)</f>
        <v>-53.800000000000182</v>
      </c>
      <c r="D2332" s="397">
        <f t="shared" si="52"/>
        <v>-2.5000000000000001E-3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4441</v>
      </c>
      <c r="DH2332">
        <v>97.8900000000002</v>
      </c>
      <c r="DJ2332" s="38"/>
      <c r="DR2332" s="38"/>
      <c r="DT2332" s="15"/>
      <c r="DV2332" s="15"/>
      <c r="DX2332" s="38"/>
      <c r="DZ2332" s="23"/>
      <c r="EB2332" s="15"/>
      <c r="ED2332" s="23"/>
      <c r="EF2332" s="38"/>
      <c r="EH2332" s="38"/>
      <c r="EJ2332" s="23"/>
      <c r="EO2332" s="38">
        <v>43682</v>
      </c>
      <c r="EP2332" s="343">
        <v>11.21</v>
      </c>
      <c r="EV2332" s="15">
        <v>43628</v>
      </c>
      <c r="EW2332">
        <v>4.71999999999999</v>
      </c>
    </row>
    <row r="2333" spans="1:153">
      <c r="A2333" s="40">
        <v>42508</v>
      </c>
      <c r="B2333">
        <v>2974.2750831644798</v>
      </c>
      <c r="C2333">
        <f>B2333-MAX($B$4:B2333)</f>
        <v>-53.330000000000382</v>
      </c>
      <c r="D2333" s="397">
        <f t="shared" si="52"/>
        <v>7.8333333333299976E-4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4442</v>
      </c>
      <c r="DH2333">
        <v>97.8900000000002</v>
      </c>
      <c r="DJ2333" s="38"/>
      <c r="DR2333" s="38"/>
      <c r="DT2333" s="15"/>
      <c r="DV2333" s="15"/>
      <c r="DX2333" s="38"/>
      <c r="DZ2333" s="23"/>
      <c r="EB2333" s="15"/>
      <c r="ED2333" s="23"/>
      <c r="EF2333" s="38"/>
      <c r="EH2333" s="38"/>
      <c r="EJ2333" s="23"/>
      <c r="EO2333" s="38">
        <v>43683</v>
      </c>
      <c r="EP2333" s="343">
        <v>11.21</v>
      </c>
      <c r="EV2333" s="15">
        <v>43629</v>
      </c>
      <c r="EW2333">
        <v>4.71999999999999</v>
      </c>
    </row>
    <row r="2334" spans="1:153">
      <c r="A2334" s="40">
        <v>42509</v>
      </c>
      <c r="B2334">
        <v>2973.4950831644801</v>
      </c>
      <c r="C2334">
        <f>B2334-MAX($B$4:B2334)</f>
        <v>-54.110000000000127</v>
      </c>
      <c r="D2334" s="397">
        <f t="shared" si="52"/>
        <v>-1.2999999999995754E-3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4445</v>
      </c>
      <c r="DH2334">
        <v>97.8900000000002</v>
      </c>
      <c r="DJ2334" s="38"/>
      <c r="DR2334" s="38"/>
      <c r="DT2334" s="15"/>
      <c r="DV2334" s="15"/>
      <c r="DX2334" s="38"/>
      <c r="DZ2334" s="23"/>
      <c r="EB2334" s="15"/>
      <c r="ED2334" s="23"/>
      <c r="EF2334" s="38"/>
      <c r="EH2334" s="38"/>
      <c r="EJ2334" s="23"/>
      <c r="EO2334" s="38">
        <v>43684</v>
      </c>
      <c r="EP2334" s="343">
        <v>11.21</v>
      </c>
      <c r="EV2334" s="15">
        <v>43630</v>
      </c>
      <c r="EW2334">
        <v>4.71999999999999</v>
      </c>
    </row>
    <row r="2335" spans="1:153">
      <c r="A2335" s="40">
        <v>42510</v>
      </c>
      <c r="B2335">
        <v>2971.5850831644798</v>
      </c>
      <c r="C2335">
        <f>B2335-MAX($B$4:B2335)</f>
        <v>-56.020000000000437</v>
      </c>
      <c r="D2335" s="397">
        <f t="shared" si="52"/>
        <v>-3.1833333333338488E-3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4446</v>
      </c>
      <c r="DH2335">
        <v>97.8900000000002</v>
      </c>
      <c r="DJ2335" s="38"/>
      <c r="DR2335" s="38"/>
      <c r="DT2335" s="15"/>
      <c r="DV2335" s="15"/>
      <c r="DX2335" s="38"/>
      <c r="DZ2335" s="23"/>
      <c r="EB2335" s="15"/>
      <c r="ED2335" s="23"/>
      <c r="EF2335" s="38"/>
      <c r="EH2335" s="38"/>
      <c r="EJ2335" s="23"/>
      <c r="EO2335" s="38">
        <v>43685</v>
      </c>
      <c r="EP2335" s="343">
        <v>11.21</v>
      </c>
      <c r="EV2335" s="15">
        <v>43633</v>
      </c>
      <c r="EW2335">
        <v>4.71999999999999</v>
      </c>
    </row>
    <row r="2336" spans="1:153">
      <c r="A2336" s="40">
        <v>42511</v>
      </c>
      <c r="B2336">
        <v>2971.5850831644798</v>
      </c>
      <c r="C2336">
        <f>B2336-MAX($B$4:B2336)</f>
        <v>-56.020000000000437</v>
      </c>
      <c r="D2336" s="397">
        <f t="shared" si="52"/>
        <v>0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4447</v>
      </c>
      <c r="DH2336">
        <v>97.8900000000002</v>
      </c>
      <c r="DJ2336" s="38"/>
      <c r="DR2336" s="38"/>
      <c r="DT2336" s="15"/>
      <c r="DV2336" s="15"/>
      <c r="DX2336" s="38"/>
      <c r="DZ2336" s="23"/>
      <c r="EB2336" s="15"/>
      <c r="ED2336" s="23"/>
      <c r="EF2336" s="38"/>
      <c r="EH2336" s="38"/>
      <c r="EJ2336" s="23"/>
      <c r="EO2336" s="38">
        <v>43686</v>
      </c>
      <c r="EP2336" s="343">
        <v>11.21</v>
      </c>
      <c r="EV2336" s="15">
        <v>43634</v>
      </c>
      <c r="EW2336">
        <v>4.71999999999999</v>
      </c>
    </row>
    <row r="2337" spans="1:153">
      <c r="A2337" s="40">
        <v>42512</v>
      </c>
      <c r="B2337">
        <v>2971.5850831644798</v>
      </c>
      <c r="C2337">
        <f>B2337-MAX($B$4:B2337)</f>
        <v>-56.020000000000437</v>
      </c>
      <c r="D2337" s="397">
        <f t="shared" si="52"/>
        <v>0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4448</v>
      </c>
      <c r="DH2337">
        <v>97.8900000000002</v>
      </c>
      <c r="DJ2337" s="38"/>
      <c r="DR2337" s="38"/>
      <c r="DT2337" s="15"/>
      <c r="DV2337" s="15"/>
      <c r="DX2337" s="38"/>
      <c r="DZ2337" s="23"/>
      <c r="EB2337" s="15"/>
      <c r="ED2337" s="23"/>
      <c r="EF2337" s="38"/>
      <c r="EH2337" s="38"/>
      <c r="EJ2337" s="23"/>
      <c r="EO2337" s="38">
        <v>43689</v>
      </c>
      <c r="EP2337" s="343">
        <v>11.21</v>
      </c>
      <c r="EV2337" s="15">
        <v>43635</v>
      </c>
      <c r="EW2337">
        <v>4.71999999999999</v>
      </c>
    </row>
    <row r="2338" spans="1:153">
      <c r="A2338" s="40">
        <v>42513</v>
      </c>
      <c r="B2338">
        <v>2968.8350831644798</v>
      </c>
      <c r="C2338">
        <f>B2338-MAX($B$4:B2338)</f>
        <v>-58.770000000000437</v>
      </c>
      <c r="D2338" s="397">
        <f t="shared" si="52"/>
        <v>-4.5833333333333334E-3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4449</v>
      </c>
      <c r="DH2338">
        <v>97.8900000000002</v>
      </c>
      <c r="DJ2338" s="38"/>
      <c r="DR2338" s="38"/>
      <c r="DT2338" s="15"/>
      <c r="DV2338" s="15"/>
      <c r="DX2338" s="38"/>
      <c r="DZ2338" s="23"/>
      <c r="EB2338" s="15"/>
      <c r="ED2338" s="23"/>
      <c r="EF2338" s="38"/>
      <c r="EH2338" s="38"/>
      <c r="EJ2338" s="23"/>
      <c r="EO2338" s="38">
        <v>43690</v>
      </c>
      <c r="EP2338" s="343">
        <v>11.21</v>
      </c>
      <c r="EV2338" s="15">
        <v>43636</v>
      </c>
      <c r="EW2338">
        <v>4.71999999999999</v>
      </c>
    </row>
    <row r="2339" spans="1:153">
      <c r="A2339" s="40">
        <v>42514</v>
      </c>
      <c r="B2339">
        <v>2971.7750831644798</v>
      </c>
      <c r="C2339">
        <f>B2339-MAX($B$4:B2339)</f>
        <v>-55.830000000000382</v>
      </c>
      <c r="D2339" s="397">
        <f t="shared" si="52"/>
        <v>4.9000000000000909E-3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4452</v>
      </c>
      <c r="DH2339">
        <v>97.8900000000002</v>
      </c>
      <c r="DJ2339" s="38"/>
      <c r="DR2339" s="38"/>
      <c r="DT2339" s="15"/>
      <c r="DV2339" s="15"/>
      <c r="DX2339" s="38"/>
      <c r="DZ2339" s="23"/>
      <c r="EB2339" s="15"/>
      <c r="ED2339" s="23"/>
      <c r="EF2339" s="38"/>
      <c r="EH2339" s="38"/>
      <c r="EJ2339" s="23"/>
      <c r="EO2339" s="38">
        <v>43691</v>
      </c>
      <c r="EP2339" s="343">
        <v>11.21</v>
      </c>
      <c r="EV2339" s="15">
        <v>43637</v>
      </c>
      <c r="EW2339">
        <v>4.71999999999999</v>
      </c>
    </row>
    <row r="2340" spans="1:153">
      <c r="A2340" s="40">
        <v>42515</v>
      </c>
      <c r="B2340">
        <v>2963.32508316448</v>
      </c>
      <c r="C2340">
        <f>B2340-MAX($B$4:B2340)</f>
        <v>-64.2800000000002</v>
      </c>
      <c r="D2340" s="397">
        <f t="shared" si="52"/>
        <v>-1.408333333333303E-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4453</v>
      </c>
      <c r="DH2340">
        <v>97.8900000000002</v>
      </c>
      <c r="DJ2340" s="38"/>
      <c r="DR2340" s="38"/>
      <c r="DT2340" s="15"/>
      <c r="DV2340" s="15"/>
      <c r="DX2340" s="38"/>
      <c r="DZ2340" s="23"/>
      <c r="EB2340" s="15"/>
      <c r="ED2340" s="23"/>
      <c r="EF2340" s="38"/>
      <c r="EH2340" s="38"/>
      <c r="EJ2340" s="23"/>
      <c r="EO2340" s="38">
        <v>43693</v>
      </c>
      <c r="EP2340" s="343">
        <v>11.21</v>
      </c>
      <c r="EV2340" s="15">
        <v>43640</v>
      </c>
      <c r="EW2340">
        <v>4.71999999999999</v>
      </c>
    </row>
    <row r="2341" spans="1:153">
      <c r="A2341" s="40">
        <v>42516</v>
      </c>
      <c r="B2341">
        <v>2961.7250831644801</v>
      </c>
      <c r="C2341">
        <f>B2341-MAX($B$4:B2341)</f>
        <v>-65.880000000000109</v>
      </c>
      <c r="D2341" s="397">
        <f t="shared" si="52"/>
        <v>-2.6666666666665148E-3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4454</v>
      </c>
      <c r="DH2341">
        <v>97.8900000000002</v>
      </c>
      <c r="DJ2341" s="38"/>
      <c r="DR2341" s="38"/>
      <c r="DT2341" s="15"/>
      <c r="DV2341" s="15"/>
      <c r="DX2341" s="38"/>
      <c r="DZ2341" s="23"/>
      <c r="EB2341" s="15"/>
      <c r="ED2341" s="23"/>
      <c r="EF2341" s="38"/>
      <c r="EH2341" s="38"/>
      <c r="EJ2341" s="23"/>
      <c r="EO2341" s="38">
        <v>43696</v>
      </c>
      <c r="EP2341" s="343">
        <v>11.21</v>
      </c>
      <c r="EV2341" s="15">
        <v>43641</v>
      </c>
      <c r="EW2341">
        <v>4.71999999999999</v>
      </c>
    </row>
    <row r="2342" spans="1:153">
      <c r="A2342" s="40">
        <v>42517</v>
      </c>
      <c r="B2342">
        <v>2964.2950831644798</v>
      </c>
      <c r="C2342">
        <f>B2342-MAX($B$4:B2342)</f>
        <v>-63.3100000000004</v>
      </c>
      <c r="D2342" s="397">
        <f t="shared" si="52"/>
        <v>4.2833333333328486E-3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4455</v>
      </c>
      <c r="DH2342">
        <v>97.8900000000002</v>
      </c>
      <c r="DJ2342" s="38"/>
      <c r="DR2342" s="38"/>
      <c r="DT2342" s="15"/>
      <c r="DV2342" s="15"/>
      <c r="DX2342" s="38"/>
      <c r="DZ2342" s="23"/>
      <c r="EB2342" s="15"/>
      <c r="ED2342" s="23"/>
      <c r="EF2342" s="38"/>
      <c r="EH2342" s="38"/>
      <c r="EJ2342" s="23"/>
      <c r="EO2342" s="38">
        <v>43697</v>
      </c>
      <c r="EP2342" s="343">
        <v>11.21</v>
      </c>
      <c r="EV2342" s="15">
        <v>43642</v>
      </c>
      <c r="EW2342">
        <v>4.71999999999999</v>
      </c>
    </row>
    <row r="2343" spans="1:153">
      <c r="A2343" s="40">
        <v>42518</v>
      </c>
      <c r="B2343">
        <v>2964.2950831644798</v>
      </c>
      <c r="C2343">
        <f>B2343-MAX($B$4:B2343)</f>
        <v>-63.3100000000004</v>
      </c>
      <c r="D2343" s="397">
        <f t="shared" si="52"/>
        <v>0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4456</v>
      </c>
      <c r="DH2343">
        <v>97.8900000000002</v>
      </c>
      <c r="DJ2343" s="38"/>
      <c r="DR2343" s="38"/>
      <c r="DT2343" s="15"/>
      <c r="DV2343" s="15"/>
      <c r="DX2343" s="38"/>
      <c r="DZ2343" s="23"/>
      <c r="EB2343" s="15"/>
      <c r="ED2343" s="23"/>
      <c r="EF2343" s="38"/>
      <c r="EH2343" s="38"/>
      <c r="EJ2343" s="23"/>
      <c r="EO2343" s="38">
        <v>43698</v>
      </c>
      <c r="EP2343" s="343">
        <v>11.21</v>
      </c>
      <c r="EV2343" s="15">
        <v>43643</v>
      </c>
      <c r="EW2343">
        <v>4.71999999999999</v>
      </c>
    </row>
    <row r="2344" spans="1:153">
      <c r="A2344" s="40">
        <v>42519</v>
      </c>
      <c r="B2344">
        <v>2964.2950831644798</v>
      </c>
      <c r="C2344">
        <f>B2344-MAX($B$4:B2344)</f>
        <v>-63.3100000000004</v>
      </c>
      <c r="D2344" s="397">
        <f t="shared" si="52"/>
        <v>0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4462</v>
      </c>
      <c r="DH2344">
        <v>97.8900000000002</v>
      </c>
      <c r="DJ2344" s="38"/>
      <c r="DR2344" s="38"/>
      <c r="DT2344" s="15"/>
      <c r="DV2344" s="15"/>
      <c r="DX2344" s="38"/>
      <c r="DZ2344" s="23"/>
      <c r="EB2344" s="15"/>
      <c r="ED2344" s="23"/>
      <c r="EF2344" s="38"/>
      <c r="EH2344" s="38"/>
      <c r="EJ2344" s="23"/>
      <c r="EO2344" s="38">
        <v>43699</v>
      </c>
      <c r="EP2344" s="343">
        <v>11.21</v>
      </c>
      <c r="EV2344" s="15">
        <v>43644</v>
      </c>
      <c r="EW2344">
        <v>4.71999999999999</v>
      </c>
    </row>
    <row r="2345" spans="1:153">
      <c r="A2345" s="40">
        <v>42520</v>
      </c>
      <c r="B2345">
        <v>2963.38508316448</v>
      </c>
      <c r="C2345">
        <f>B2345-MAX($B$4:B2345)</f>
        <v>-64.220000000000255</v>
      </c>
      <c r="D2345" s="397">
        <f t="shared" si="52"/>
        <v>-1.5166666666664242E-3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4463</v>
      </c>
      <c r="DH2345">
        <v>97.8900000000002</v>
      </c>
      <c r="DJ2345" s="38"/>
      <c r="DR2345" s="38"/>
      <c r="DT2345" s="15"/>
      <c r="DV2345" s="15"/>
      <c r="DX2345" s="38"/>
      <c r="DZ2345" s="23"/>
      <c r="EB2345" s="15"/>
      <c r="ED2345" s="23"/>
      <c r="EF2345" s="38"/>
      <c r="EH2345" s="38"/>
      <c r="EJ2345" s="23"/>
      <c r="EO2345" s="38">
        <v>43700</v>
      </c>
      <c r="EP2345" s="343">
        <v>11.21</v>
      </c>
      <c r="EV2345" s="15">
        <v>43647</v>
      </c>
      <c r="EW2345">
        <v>4.71999999999999</v>
      </c>
    </row>
    <row r="2346" spans="1:153">
      <c r="A2346" s="40">
        <v>42521</v>
      </c>
      <c r="B2346">
        <v>2967.8750831644802</v>
      </c>
      <c r="C2346">
        <f>B2346-MAX($B$4:B2346)</f>
        <v>-59.730000000000018</v>
      </c>
      <c r="D2346" s="397">
        <f t="shared" si="52"/>
        <v>7.4833333333337278E-3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4466</v>
      </c>
      <c r="DH2346">
        <v>97.8900000000002</v>
      </c>
      <c r="DJ2346" s="38"/>
      <c r="DR2346" s="38"/>
      <c r="DT2346" s="15"/>
      <c r="DV2346" s="15"/>
      <c r="DX2346" s="38"/>
      <c r="DZ2346" s="23"/>
      <c r="EB2346" s="15"/>
      <c r="ED2346" s="23"/>
      <c r="EF2346" s="38"/>
      <c r="EH2346" s="38"/>
      <c r="EJ2346" s="23"/>
      <c r="EO2346" s="38">
        <v>43703</v>
      </c>
      <c r="EP2346" s="343">
        <v>11.21</v>
      </c>
      <c r="EV2346" s="15">
        <v>43648</v>
      </c>
      <c r="EW2346">
        <v>4.71999999999999</v>
      </c>
    </row>
    <row r="2347" spans="1:153">
      <c r="A2347" s="40">
        <v>42522</v>
      </c>
      <c r="B2347">
        <v>2964.9950831644801</v>
      </c>
      <c r="C2347">
        <f>B2347-MAX($B$4:B2347)</f>
        <v>-62.610000000000127</v>
      </c>
      <c r="D2347" s="397">
        <f t="shared" si="52"/>
        <v>-4.8000000000001817E-3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4467</v>
      </c>
      <c r="DH2347">
        <v>97.8900000000002</v>
      </c>
      <c r="DJ2347" s="38"/>
      <c r="DR2347" s="38"/>
      <c r="DT2347" s="15"/>
      <c r="DV2347" s="15"/>
      <c r="DX2347" s="38"/>
      <c r="DZ2347" s="23"/>
      <c r="EB2347" s="15"/>
      <c r="ED2347" s="23"/>
      <c r="EF2347" s="38"/>
      <c r="EH2347" s="38"/>
      <c r="EJ2347" s="23"/>
      <c r="EO2347" s="38">
        <v>43704</v>
      </c>
      <c r="EP2347" s="343">
        <v>11.21</v>
      </c>
      <c r="EV2347" s="15">
        <v>43649</v>
      </c>
      <c r="EW2347">
        <v>4.71999999999999</v>
      </c>
    </row>
    <row r="2348" spans="1:153">
      <c r="A2348" s="40">
        <v>42523</v>
      </c>
      <c r="B2348">
        <v>2965.63508316448</v>
      </c>
      <c r="C2348">
        <f>B2348-MAX($B$4:B2348)</f>
        <v>-61.970000000000255</v>
      </c>
      <c r="D2348" s="397">
        <f t="shared" si="52"/>
        <v>1.0666666666664544E-3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4468</v>
      </c>
      <c r="DH2348">
        <v>97.8900000000002</v>
      </c>
      <c r="DJ2348" s="38"/>
      <c r="DR2348" s="38"/>
      <c r="DT2348" s="15"/>
      <c r="DV2348" s="15"/>
      <c r="DX2348" s="38"/>
      <c r="DZ2348" s="23"/>
      <c r="EB2348" s="15"/>
      <c r="ED2348" s="23"/>
      <c r="EF2348" s="38"/>
      <c r="EH2348" s="38"/>
      <c r="EJ2348" s="23"/>
      <c r="EO2348" s="38">
        <v>43705</v>
      </c>
      <c r="EP2348" s="343">
        <v>11.21</v>
      </c>
      <c r="EV2348" s="15">
        <v>43650</v>
      </c>
      <c r="EW2348">
        <v>4.71999999999999</v>
      </c>
    </row>
    <row r="2349" spans="1:153">
      <c r="A2349" s="40">
        <v>42524</v>
      </c>
      <c r="B2349">
        <v>2964.5250831644798</v>
      </c>
      <c r="C2349">
        <f>B2349-MAX($B$4:B2349)</f>
        <v>-63.080000000000382</v>
      </c>
      <c r="D2349" s="397">
        <f t="shared" si="52"/>
        <v>-1.8500000000002124E-3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4469</v>
      </c>
      <c r="DH2349">
        <v>97.8900000000002</v>
      </c>
      <c r="DJ2349" s="38"/>
      <c r="DR2349" s="38"/>
      <c r="DT2349" s="15"/>
      <c r="DV2349" s="15"/>
      <c r="DX2349" s="38"/>
      <c r="DZ2349" s="23"/>
      <c r="EB2349" s="15"/>
      <c r="ED2349" s="23"/>
      <c r="EF2349" s="38"/>
      <c r="EH2349" s="38"/>
      <c r="EJ2349" s="23"/>
      <c r="EO2349" s="38">
        <v>43706</v>
      </c>
      <c r="EP2349" s="343">
        <v>11.21</v>
      </c>
      <c r="EV2349" s="15">
        <v>43651</v>
      </c>
      <c r="EW2349">
        <v>4.71999999999999</v>
      </c>
    </row>
    <row r="2350" spans="1:153">
      <c r="A2350" s="40">
        <v>42525</v>
      </c>
      <c r="B2350">
        <v>2964.5250831644798</v>
      </c>
      <c r="C2350">
        <f>B2350-MAX($B$4:B2350)</f>
        <v>-63.080000000000382</v>
      </c>
      <c r="D2350" s="397">
        <f t="shared" si="52"/>
        <v>0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4470</v>
      </c>
      <c r="DH2350">
        <v>97.8900000000002</v>
      </c>
      <c r="DJ2350" s="38"/>
      <c r="DR2350" s="38"/>
      <c r="DT2350" s="15"/>
      <c r="DV2350" s="15"/>
      <c r="DX2350" s="38"/>
      <c r="DZ2350" s="23"/>
      <c r="EB2350" s="15"/>
      <c r="ED2350" s="23"/>
      <c r="EF2350" s="38"/>
      <c r="EH2350" s="38"/>
      <c r="EJ2350" s="23"/>
      <c r="EO2350" s="38">
        <v>43707</v>
      </c>
      <c r="EP2350" s="343">
        <v>11.21</v>
      </c>
      <c r="EV2350" s="15">
        <v>43654</v>
      </c>
      <c r="EW2350">
        <v>4.71999999999999</v>
      </c>
    </row>
    <row r="2351" spans="1:153">
      <c r="A2351" s="40">
        <v>42526</v>
      </c>
      <c r="B2351">
        <v>2964.5250831644798</v>
      </c>
      <c r="C2351">
        <f>B2351-MAX($B$4:B2351)</f>
        <v>-63.080000000000382</v>
      </c>
      <c r="D2351" s="397">
        <f t="shared" si="52"/>
        <v>0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4474</v>
      </c>
      <c r="DH2351">
        <v>97.8900000000002</v>
      </c>
      <c r="DJ2351" s="38"/>
      <c r="DR2351" s="38"/>
      <c r="DT2351" s="15"/>
      <c r="DV2351" s="15"/>
      <c r="DX2351" s="38"/>
      <c r="DZ2351" s="23"/>
      <c r="EB2351" s="15"/>
      <c r="ED2351" s="23"/>
      <c r="EF2351" s="38"/>
      <c r="EH2351" s="38"/>
      <c r="EJ2351" s="23"/>
      <c r="EO2351" s="38">
        <v>43710</v>
      </c>
      <c r="EP2351" s="343">
        <v>11.21</v>
      </c>
      <c r="EV2351" s="15">
        <v>43655</v>
      </c>
      <c r="EW2351">
        <v>4.71999999999999</v>
      </c>
    </row>
    <row r="2352" spans="1:153">
      <c r="A2352" s="40">
        <v>42527</v>
      </c>
      <c r="B2352">
        <v>2964.5250831644798</v>
      </c>
      <c r="C2352">
        <f>B2352-MAX($B$4:B2352)</f>
        <v>-63.080000000000382</v>
      </c>
      <c r="D2352" s="397">
        <f t="shared" si="52"/>
        <v>0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4475</v>
      </c>
      <c r="DH2352">
        <v>97.8900000000002</v>
      </c>
      <c r="DJ2352" s="38"/>
      <c r="DR2352" s="38"/>
      <c r="DT2352" s="15"/>
      <c r="DV2352" s="15"/>
      <c r="DX2352" s="38"/>
      <c r="DZ2352" s="23"/>
      <c r="EB2352" s="15"/>
      <c r="ED2352" s="23"/>
      <c r="EF2352" s="38"/>
      <c r="EH2352" s="38"/>
      <c r="EJ2352" s="23"/>
      <c r="EO2352" s="38">
        <v>43711</v>
      </c>
      <c r="EP2352" s="343">
        <v>11.21</v>
      </c>
      <c r="EV2352" s="15">
        <v>43656</v>
      </c>
      <c r="EW2352">
        <v>4.71999999999999</v>
      </c>
    </row>
    <row r="2353" spans="1:153">
      <c r="A2353" s="40">
        <v>42528</v>
      </c>
      <c r="B2353">
        <v>3001.30508316448</v>
      </c>
      <c r="C2353">
        <f>B2353-MAX($B$4:B2353)</f>
        <v>-26.300000000000182</v>
      </c>
      <c r="D2353" s="397">
        <f t="shared" si="52"/>
        <v>6.1300000000000333E-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4476</v>
      </c>
      <c r="DH2353">
        <v>97.8900000000002</v>
      </c>
      <c r="DJ2353" s="38"/>
      <c r="DR2353" s="38"/>
      <c r="DT2353" s="15"/>
      <c r="DV2353" s="15"/>
      <c r="DX2353" s="38"/>
      <c r="DZ2353" s="23"/>
      <c r="EB2353" s="15"/>
      <c r="ED2353" s="23"/>
      <c r="EF2353" s="38"/>
      <c r="EH2353" s="38"/>
      <c r="EJ2353" s="23"/>
      <c r="EO2353" s="38">
        <v>43712</v>
      </c>
      <c r="EP2353" s="343">
        <v>11.21</v>
      </c>
      <c r="EV2353" s="15">
        <v>43657</v>
      </c>
      <c r="EW2353">
        <v>4.71999999999999</v>
      </c>
    </row>
    <row r="2354" spans="1:153">
      <c r="A2354" s="40">
        <v>42529</v>
      </c>
      <c r="B2354">
        <v>3023.7650831644801</v>
      </c>
      <c r="C2354">
        <f>B2354-MAX($B$4:B2354)</f>
        <v>-3.8400000000001455</v>
      </c>
      <c r="D2354" s="397">
        <f t="shared" si="52"/>
        <v>3.7433333333333395E-2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4477</v>
      </c>
      <c r="DH2354">
        <v>97.8900000000002</v>
      </c>
      <c r="DJ2354" s="38"/>
      <c r="DR2354" s="38"/>
      <c r="DT2354" s="15"/>
      <c r="DV2354" s="15"/>
      <c r="DX2354" s="38"/>
      <c r="DZ2354" s="23"/>
      <c r="EB2354" s="15"/>
      <c r="ED2354" s="23"/>
      <c r="EF2354" s="38"/>
      <c r="EH2354" s="38"/>
      <c r="EJ2354" s="23"/>
      <c r="EO2354" s="38">
        <v>43713</v>
      </c>
      <c r="EP2354" s="343">
        <v>11.21</v>
      </c>
      <c r="EV2354" s="15">
        <v>43658</v>
      </c>
      <c r="EW2354">
        <v>4.71999999999999</v>
      </c>
    </row>
    <row r="2355" spans="1:153">
      <c r="A2355" s="40">
        <v>42530</v>
      </c>
      <c r="B2355">
        <v>3024.8350831644798</v>
      </c>
      <c r="C2355">
        <f>B2355-MAX($B$4:B2355)</f>
        <v>-2.7700000000004366</v>
      </c>
      <c r="D2355" s="397">
        <f t="shared" si="52"/>
        <v>1.7833333333328483E-3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4481</v>
      </c>
      <c r="DH2355">
        <v>97.8900000000002</v>
      </c>
      <c r="DJ2355" s="38"/>
      <c r="DR2355" s="38"/>
      <c r="DT2355" s="15"/>
      <c r="DV2355" s="15"/>
      <c r="DX2355" s="38"/>
      <c r="DZ2355" s="23"/>
      <c r="EB2355" s="15"/>
      <c r="ED2355" s="23"/>
      <c r="EF2355" s="38"/>
      <c r="EH2355" s="38"/>
      <c r="EJ2355" s="23"/>
      <c r="EO2355" s="38">
        <v>43714</v>
      </c>
      <c r="EP2355" s="343">
        <v>11.21</v>
      </c>
      <c r="EV2355" s="15">
        <v>43661</v>
      </c>
      <c r="EW2355">
        <v>4.71999999999999</v>
      </c>
    </row>
    <row r="2356" spans="1:153">
      <c r="A2356" s="40">
        <v>42531</v>
      </c>
      <c r="B2356">
        <v>3024.8350831644798</v>
      </c>
      <c r="C2356">
        <f>B2356-MAX($B$4:B2356)</f>
        <v>-2.7700000000004366</v>
      </c>
      <c r="D2356" s="397">
        <f t="shared" si="52"/>
        <v>0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4482</v>
      </c>
      <c r="DH2356">
        <v>97.8900000000002</v>
      </c>
      <c r="DJ2356" s="38"/>
      <c r="DR2356" s="38"/>
      <c r="DT2356" s="15"/>
      <c r="DV2356" s="15"/>
      <c r="DX2356" s="38"/>
      <c r="DZ2356" s="23"/>
      <c r="EB2356" s="15"/>
      <c r="ED2356" s="23"/>
      <c r="EF2356" s="38"/>
      <c r="EH2356" s="38"/>
      <c r="EJ2356" s="23"/>
      <c r="EO2356" s="38">
        <v>43717</v>
      </c>
      <c r="EP2356" s="343">
        <v>11.21</v>
      </c>
      <c r="EV2356" s="15">
        <v>43662</v>
      </c>
      <c r="EW2356">
        <v>4.71999999999999</v>
      </c>
    </row>
    <row r="2357" spans="1:153">
      <c r="A2357" s="40">
        <v>42532</v>
      </c>
      <c r="B2357">
        <v>3024.8350831644798</v>
      </c>
      <c r="C2357">
        <f>B2357-MAX($B$4:B2357)</f>
        <v>-2.7700000000004366</v>
      </c>
      <c r="D2357" s="397">
        <f t="shared" si="52"/>
        <v>0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4483</v>
      </c>
      <c r="DH2357">
        <v>97.8900000000002</v>
      </c>
      <c r="DJ2357" s="38"/>
      <c r="DR2357" s="38"/>
      <c r="DT2357" s="15"/>
      <c r="DV2357" s="15"/>
      <c r="DX2357" s="38"/>
      <c r="DZ2357" s="23"/>
      <c r="EB2357" s="15"/>
      <c r="ED2357" s="23"/>
      <c r="EF2357" s="38"/>
      <c r="EH2357" s="38"/>
      <c r="EJ2357" s="23"/>
      <c r="EO2357" s="38">
        <v>43718</v>
      </c>
      <c r="EP2357" s="343">
        <v>11.21</v>
      </c>
      <c r="EV2357" s="15">
        <v>43663</v>
      </c>
      <c r="EW2357">
        <v>4.71999999999999</v>
      </c>
    </row>
    <row r="2358" spans="1:153">
      <c r="A2358" s="40">
        <v>42533</v>
      </c>
      <c r="B2358">
        <v>3024.8350831644798</v>
      </c>
      <c r="C2358">
        <f>B2358-MAX($B$4:B2358)</f>
        <v>-2.7700000000004366</v>
      </c>
      <c r="D2358" s="397">
        <f t="shared" si="52"/>
        <v>0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4497</v>
      </c>
      <c r="DH2358">
        <v>97.8900000000002</v>
      </c>
      <c r="DJ2358" s="38"/>
      <c r="DR2358" s="38"/>
      <c r="DT2358" s="15"/>
      <c r="DV2358" s="15"/>
      <c r="DX2358" s="38"/>
      <c r="DZ2358" s="23"/>
      <c r="EB2358" s="15"/>
      <c r="ED2358" s="23"/>
      <c r="EF2358" s="38"/>
      <c r="EH2358" s="38"/>
      <c r="EJ2358" s="23"/>
      <c r="EO2358" s="38">
        <v>43719</v>
      </c>
      <c r="EP2358" s="343">
        <v>11.21</v>
      </c>
      <c r="EV2358" s="15">
        <v>43664</v>
      </c>
      <c r="EW2358">
        <v>4.71999999999999</v>
      </c>
    </row>
    <row r="2359" spans="1:153">
      <c r="A2359" s="40">
        <v>42534</v>
      </c>
      <c r="B2359">
        <v>3024.8350831644798</v>
      </c>
      <c r="C2359">
        <f>B2359-MAX($B$4:B2359)</f>
        <v>-2.7700000000004366</v>
      </c>
      <c r="D2359" s="397">
        <f t="shared" si="52"/>
        <v>0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4498</v>
      </c>
      <c r="DH2359">
        <v>97.7800000000002</v>
      </c>
      <c r="DJ2359" s="38"/>
      <c r="DR2359" s="38"/>
      <c r="DT2359" s="15"/>
      <c r="DV2359" s="15"/>
      <c r="DX2359" s="38"/>
      <c r="DZ2359" s="23"/>
      <c r="EB2359" s="15"/>
      <c r="ED2359" s="23"/>
      <c r="EF2359" s="38"/>
      <c r="EH2359" s="38"/>
      <c r="EJ2359" s="23"/>
      <c r="EO2359" s="38">
        <v>43724</v>
      </c>
      <c r="EP2359" s="343">
        <v>11.21</v>
      </c>
      <c r="EV2359" s="15">
        <v>43665</v>
      </c>
      <c r="EW2359">
        <v>4.71999999999999</v>
      </c>
    </row>
    <row r="2360" spans="1:153">
      <c r="A2360" s="40">
        <v>42535</v>
      </c>
      <c r="B2360">
        <v>3025.7850831644801</v>
      </c>
      <c r="C2360">
        <f>B2360-MAX($B$4:B2360)</f>
        <v>-1.8200000000001637</v>
      </c>
      <c r="D2360" s="397">
        <f t="shared" si="52"/>
        <v>1.5833333333337882E-3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4501</v>
      </c>
      <c r="DH2360">
        <v>98.130000000000194</v>
      </c>
      <c r="DJ2360" s="38"/>
      <c r="DR2360" s="38"/>
      <c r="DT2360" s="15"/>
      <c r="DV2360" s="15"/>
      <c r="DX2360" s="38"/>
      <c r="DZ2360" s="23"/>
      <c r="EB2360" s="15"/>
      <c r="ED2360" s="23"/>
      <c r="EF2360" s="38"/>
      <c r="EH2360" s="38"/>
      <c r="EJ2360" s="23"/>
      <c r="EO2360" s="38">
        <v>43725</v>
      </c>
      <c r="EP2360" s="343">
        <v>11.21</v>
      </c>
      <c r="EV2360" s="15">
        <v>43668</v>
      </c>
      <c r="EW2360">
        <v>4.71999999999999</v>
      </c>
    </row>
    <row r="2361" spans="1:153">
      <c r="A2361" s="40">
        <v>42536</v>
      </c>
      <c r="B2361">
        <v>3025.7750831644798</v>
      </c>
      <c r="C2361">
        <f>B2361-MAX($B$4:B2361)</f>
        <v>-1.830000000000382</v>
      </c>
      <c r="D2361" s="397">
        <f t="shared" si="52"/>
        <v>-1.6666666667030465E-5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4502</v>
      </c>
      <c r="DH2361">
        <v>98.170000000000201</v>
      </c>
      <c r="DJ2361" s="38"/>
      <c r="DR2361" s="38"/>
      <c r="DT2361" s="15"/>
      <c r="DV2361" s="15"/>
      <c r="DX2361" s="38"/>
      <c r="DZ2361" s="23"/>
      <c r="EB2361" s="15"/>
      <c r="ED2361" s="23"/>
      <c r="EF2361" s="38"/>
      <c r="EH2361" s="38"/>
      <c r="EJ2361" s="23"/>
      <c r="EO2361" s="38">
        <v>43726</v>
      </c>
      <c r="EP2361" s="343">
        <v>11.21</v>
      </c>
      <c r="EV2361" s="15">
        <v>43669</v>
      </c>
      <c r="EW2361">
        <v>4.71999999999999</v>
      </c>
    </row>
    <row r="2362" spans="1:153">
      <c r="A2362" s="40">
        <v>42537</v>
      </c>
      <c r="B2362">
        <v>3028.5850831644798</v>
      </c>
      <c r="C2362">
        <f>B2362-MAX($B$4:B2362)</f>
        <v>0</v>
      </c>
      <c r="D2362" s="397">
        <f t="shared" si="52"/>
        <v>4.6833333333332425E-3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4503</v>
      </c>
      <c r="DH2362">
        <v>98.410000000000196</v>
      </c>
      <c r="DJ2362" s="38"/>
      <c r="DR2362" s="38"/>
      <c r="DT2362" s="15"/>
      <c r="DV2362" s="15"/>
      <c r="DX2362" s="38"/>
      <c r="DZ2362" s="23"/>
      <c r="EB2362" s="15"/>
      <c r="ED2362" s="23"/>
      <c r="EF2362" s="38"/>
      <c r="EH2362" s="38"/>
      <c r="EJ2362" s="23"/>
      <c r="EO2362" s="38">
        <v>43727</v>
      </c>
      <c r="EP2362" s="343">
        <v>11.21</v>
      </c>
      <c r="EV2362" s="15">
        <v>43670</v>
      </c>
      <c r="EW2362">
        <v>4.71999999999999</v>
      </c>
    </row>
    <row r="2363" spans="1:153">
      <c r="A2363" s="40">
        <v>42538</v>
      </c>
      <c r="B2363">
        <v>3024.4450831644799</v>
      </c>
      <c r="C2363">
        <f>B2363-MAX($B$4:B2363)</f>
        <v>-4.1399999999998727</v>
      </c>
      <c r="D2363" s="397">
        <f t="shared" si="52"/>
        <v>-6.8999999999997882E-3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4504</v>
      </c>
      <c r="DH2363">
        <v>98.490000000000194</v>
      </c>
      <c r="DJ2363" s="38"/>
      <c r="DR2363" s="38"/>
      <c r="DT2363" s="15"/>
      <c r="DV2363" s="15"/>
      <c r="DX2363" s="38"/>
      <c r="DZ2363" s="23"/>
      <c r="EB2363" s="15"/>
      <c r="ED2363" s="23"/>
      <c r="EF2363" s="38"/>
      <c r="EH2363" s="38"/>
      <c r="EJ2363" s="23"/>
      <c r="EO2363" s="38">
        <v>43728</v>
      </c>
      <c r="EP2363" s="343">
        <v>11.21</v>
      </c>
      <c r="EV2363" s="15">
        <v>43671</v>
      </c>
      <c r="EW2363">
        <v>4.71999999999999</v>
      </c>
    </row>
    <row r="2364" spans="1:153">
      <c r="A2364" s="40">
        <v>42539</v>
      </c>
      <c r="B2364">
        <v>3024.4450831644799</v>
      </c>
      <c r="C2364">
        <f>B2364-MAX($B$4:B2364)</f>
        <v>-4.1399999999998727</v>
      </c>
      <c r="D2364" s="397">
        <f t="shared" si="52"/>
        <v>0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4505</v>
      </c>
      <c r="DH2364">
        <v>98.720000000000198</v>
      </c>
      <c r="DJ2364" s="38"/>
      <c r="DR2364" s="38"/>
      <c r="DT2364" s="15"/>
      <c r="DV2364" s="15"/>
      <c r="DX2364" s="38"/>
      <c r="DZ2364" s="23"/>
      <c r="EB2364" s="15"/>
      <c r="ED2364" s="23"/>
      <c r="EF2364" s="38"/>
      <c r="EH2364" s="38"/>
      <c r="EJ2364" s="23"/>
      <c r="EO2364" s="38">
        <v>43731</v>
      </c>
      <c r="EP2364" s="343">
        <v>11.21</v>
      </c>
      <c r="EV2364" s="15">
        <v>43672</v>
      </c>
      <c r="EW2364">
        <v>4.71999999999999</v>
      </c>
    </row>
    <row r="2365" spans="1:153">
      <c r="A2365" s="40">
        <v>42540</v>
      </c>
      <c r="B2365">
        <v>3024.4450831644799</v>
      </c>
      <c r="C2365">
        <f>B2365-MAX($B$4:B2365)</f>
        <v>-4.1399999999998727</v>
      </c>
      <c r="D2365" s="397">
        <f t="shared" si="52"/>
        <v>0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4508</v>
      </c>
      <c r="DH2365">
        <v>98.950000000000202</v>
      </c>
      <c r="DJ2365" s="38"/>
      <c r="DR2365" s="38"/>
      <c r="DT2365" s="15"/>
      <c r="DV2365" s="15"/>
      <c r="DX2365" s="38"/>
      <c r="DZ2365" s="23"/>
      <c r="EB2365" s="15"/>
      <c r="ED2365" s="23"/>
      <c r="EF2365" s="38"/>
      <c r="EH2365" s="38"/>
      <c r="EJ2365" s="23"/>
      <c r="EO2365" s="38">
        <v>43732</v>
      </c>
      <c r="EP2365" s="343">
        <v>11.21</v>
      </c>
      <c r="EV2365" s="15">
        <v>43675</v>
      </c>
      <c r="EW2365">
        <v>4.71999999999999</v>
      </c>
    </row>
    <row r="2366" spans="1:153">
      <c r="A2366" s="40">
        <v>42541</v>
      </c>
      <c r="B2366">
        <v>3018.7750831644798</v>
      </c>
      <c r="C2366">
        <f>B2366-MAX($B$4:B2366)</f>
        <v>-9.8099999999999454</v>
      </c>
      <c r="D2366" s="397">
        <f t="shared" si="52"/>
        <v>-9.4500000000001215E-3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4525</v>
      </c>
      <c r="DH2366">
        <v>98.950000000000202</v>
      </c>
      <c r="DJ2366" s="38"/>
      <c r="DR2366" s="38"/>
      <c r="DT2366" s="15"/>
      <c r="DV2366" s="15"/>
      <c r="DX2366" s="38"/>
      <c r="DZ2366" s="23"/>
      <c r="EB2366" s="15"/>
      <c r="ED2366" s="23"/>
      <c r="EF2366" s="38"/>
      <c r="EH2366" s="38"/>
      <c r="EJ2366" s="23"/>
      <c r="EO2366" s="38">
        <v>43733</v>
      </c>
      <c r="EP2366" s="343">
        <v>11.21</v>
      </c>
      <c r="EV2366" s="15">
        <v>43676</v>
      </c>
      <c r="EW2366">
        <v>4.71999999999999</v>
      </c>
    </row>
    <row r="2367" spans="1:153">
      <c r="A2367" s="40">
        <v>42542</v>
      </c>
      <c r="B2367">
        <v>3019.2550831644799</v>
      </c>
      <c r="C2367">
        <f>B2367-MAX($B$4:B2367)</f>
        <v>-9.3299999999999272</v>
      </c>
      <c r="D2367" s="397">
        <f t="shared" si="52"/>
        <v>8.0000000000003029E-4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4526</v>
      </c>
      <c r="DH2367">
        <v>98.510000000000204</v>
      </c>
      <c r="DJ2367" s="38"/>
      <c r="DR2367" s="38"/>
      <c r="DT2367" s="15"/>
      <c r="DV2367" s="15"/>
      <c r="DX2367" s="38"/>
      <c r="DZ2367" s="23"/>
      <c r="EB2367" s="15"/>
      <c r="ED2367" s="23"/>
      <c r="EF2367" s="38"/>
      <c r="EH2367" s="38"/>
      <c r="EJ2367" s="23"/>
      <c r="EO2367" s="38">
        <v>43734</v>
      </c>
      <c r="EP2367" s="343">
        <v>11.21</v>
      </c>
      <c r="EV2367" s="15">
        <v>43677</v>
      </c>
      <c r="EW2367">
        <v>4.71999999999999</v>
      </c>
    </row>
    <row r="2368" spans="1:153">
      <c r="A2368" s="40">
        <v>42543</v>
      </c>
      <c r="B2368">
        <v>3018.05508316448</v>
      </c>
      <c r="C2368">
        <f>B2368-MAX($B$4:B2368)</f>
        <v>-10.529999999999745</v>
      </c>
      <c r="D2368" s="397">
        <f t="shared" si="52"/>
        <v>-1.9999999999996969E-3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4529</v>
      </c>
      <c r="DH2368">
        <v>97.970000000000198</v>
      </c>
      <c r="DJ2368" s="38"/>
      <c r="DR2368" s="38"/>
      <c r="DT2368" s="15"/>
      <c r="DV2368" s="15"/>
      <c r="DX2368" s="38"/>
      <c r="DZ2368" s="23"/>
      <c r="EB2368" s="15"/>
      <c r="ED2368" s="23"/>
      <c r="EF2368" s="38"/>
      <c r="EH2368" s="38"/>
      <c r="EJ2368" s="23"/>
      <c r="EO2368" s="38">
        <v>43735</v>
      </c>
      <c r="EP2368" s="343">
        <v>11.21</v>
      </c>
      <c r="EV2368" s="15">
        <v>43678</v>
      </c>
      <c r="EW2368">
        <v>4.71999999999999</v>
      </c>
    </row>
    <row r="2369" spans="1:153">
      <c r="A2369" s="40">
        <v>42544</v>
      </c>
      <c r="B2369">
        <v>3018.9550831644801</v>
      </c>
      <c r="C2369">
        <f>B2369-MAX($B$4:B2369)</f>
        <v>-9.6299999999996544</v>
      </c>
      <c r="D2369" s="397">
        <f t="shared" si="52"/>
        <v>1.5000000000001516E-3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4530</v>
      </c>
      <c r="DH2369">
        <v>95.470000000000198</v>
      </c>
      <c r="DJ2369" s="38"/>
      <c r="DR2369" s="38"/>
      <c r="DT2369" s="15"/>
      <c r="DV2369" s="15"/>
      <c r="DX2369" s="38"/>
      <c r="DZ2369" s="23"/>
      <c r="EB2369" s="15"/>
      <c r="ED2369" s="23"/>
      <c r="EF2369" s="38"/>
      <c r="EH2369" s="38"/>
      <c r="EJ2369" s="23"/>
      <c r="EO2369" s="38">
        <v>43738</v>
      </c>
      <c r="EP2369" s="343">
        <v>11.21</v>
      </c>
      <c r="EV2369" s="15">
        <v>43679</v>
      </c>
      <c r="EW2369">
        <v>4.71999999999999</v>
      </c>
    </row>
    <row r="2370" spans="1:153">
      <c r="A2370" s="40">
        <v>42545</v>
      </c>
      <c r="B2370">
        <v>3036.84508316448</v>
      </c>
      <c r="C2370">
        <f>B2370-MAX($B$4:B2370)</f>
        <v>0</v>
      </c>
      <c r="D2370" s="397">
        <f t="shared" si="52"/>
        <v>2.9816666666666457E-2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4531</v>
      </c>
      <c r="DH2370">
        <v>95.470000000000198</v>
      </c>
      <c r="DJ2370" s="38"/>
      <c r="DR2370" s="38"/>
      <c r="DT2370" s="15"/>
      <c r="DV2370" s="15"/>
      <c r="DX2370" s="38"/>
      <c r="DZ2370" s="23"/>
      <c r="EB2370" s="15"/>
      <c r="ED2370" s="23"/>
      <c r="EF2370" s="38"/>
      <c r="EH2370" s="38"/>
      <c r="EJ2370" s="23"/>
      <c r="EO2370" s="38">
        <v>43739</v>
      </c>
      <c r="EP2370" s="343">
        <v>11.21</v>
      </c>
      <c r="EV2370" s="15">
        <v>43682</v>
      </c>
      <c r="EW2370">
        <v>4.71999999999999</v>
      </c>
    </row>
    <row r="2371" spans="1:153">
      <c r="A2371" s="40">
        <v>42546</v>
      </c>
      <c r="B2371">
        <v>3036.84508316448</v>
      </c>
      <c r="C2371">
        <f>B2371-MAX($B$4:B2371)</f>
        <v>0</v>
      </c>
      <c r="D2371" s="397">
        <f t="shared" si="52"/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4532</v>
      </c>
      <c r="DH2371">
        <v>95.470000000000198</v>
      </c>
      <c r="DJ2371" s="38"/>
      <c r="DR2371" s="38"/>
      <c r="DT2371" s="15"/>
      <c r="DV2371" s="15"/>
      <c r="DX2371" s="38"/>
      <c r="DZ2371" s="23"/>
      <c r="EB2371" s="15"/>
      <c r="ED2371" s="23"/>
      <c r="EF2371" s="38"/>
      <c r="EH2371" s="38"/>
      <c r="EJ2371" s="23"/>
      <c r="EO2371" s="38">
        <v>43740</v>
      </c>
      <c r="EP2371" s="343">
        <v>11.21</v>
      </c>
      <c r="EV2371" s="15">
        <v>43683</v>
      </c>
      <c r="EW2371">
        <v>4.71999999999999</v>
      </c>
    </row>
    <row r="2372" spans="1:153">
      <c r="A2372" s="40">
        <v>42547</v>
      </c>
      <c r="B2372">
        <v>3036.84508316448</v>
      </c>
      <c r="C2372">
        <f>B2372-MAX($B$4:B2372)</f>
        <v>0</v>
      </c>
      <c r="D2372" s="397">
        <f t="shared" si="52"/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4533</v>
      </c>
      <c r="DH2372">
        <v>95.470000000000198</v>
      </c>
      <c r="DJ2372" s="38"/>
      <c r="DR2372" s="38"/>
      <c r="DT2372" s="15"/>
      <c r="DV2372" s="15"/>
      <c r="DX2372" s="38"/>
      <c r="DZ2372" s="23"/>
      <c r="EB2372" s="15"/>
      <c r="ED2372" s="23"/>
      <c r="EF2372" s="38"/>
      <c r="EH2372" s="38"/>
      <c r="EJ2372" s="23"/>
      <c r="EO2372" s="38">
        <v>43742</v>
      </c>
      <c r="EP2372" s="343">
        <v>11.21</v>
      </c>
      <c r="EV2372" s="15">
        <v>43684</v>
      </c>
      <c r="EW2372">
        <v>4.71999999999999</v>
      </c>
    </row>
    <row r="2373" spans="1:153">
      <c r="A2373" s="40">
        <v>42548</v>
      </c>
      <c r="B2373">
        <v>3037.1950831644799</v>
      </c>
      <c r="C2373">
        <f>B2373-MAX($B$4:B2373)</f>
        <v>0</v>
      </c>
      <c r="D2373" s="397">
        <f t="shared" ref="D2373:D2436" si="53">250000*(B2373-B2372)/$J$4</f>
        <v>5.8333333333318181E-4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4536</v>
      </c>
      <c r="DH2373">
        <v>95.470000000000198</v>
      </c>
      <c r="DJ2373" s="38"/>
      <c r="DR2373" s="38"/>
      <c r="DT2373" s="15"/>
      <c r="DV2373" s="15"/>
      <c r="DX2373" s="38"/>
      <c r="DZ2373" s="23"/>
      <c r="EB2373" s="15"/>
      <c r="ED2373" s="23"/>
      <c r="EF2373" s="38"/>
      <c r="EH2373" s="38"/>
      <c r="EJ2373" s="23"/>
      <c r="EO2373" s="38">
        <v>43745</v>
      </c>
      <c r="EP2373" s="343">
        <v>11.21</v>
      </c>
      <c r="EV2373" s="15">
        <v>43685</v>
      </c>
      <c r="EW2373">
        <v>4.71999999999999</v>
      </c>
    </row>
    <row r="2374" spans="1:153">
      <c r="A2374" s="40">
        <v>42549</v>
      </c>
      <c r="B2374">
        <v>3042.2250831644801</v>
      </c>
      <c r="C2374">
        <f>B2374-MAX($B$4:B2374)</f>
        <v>0</v>
      </c>
      <c r="D2374" s="397">
        <f t="shared" si="53"/>
        <v>8.3833333333336677E-3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4537</v>
      </c>
      <c r="DH2374">
        <v>95.470000000000198</v>
      </c>
      <c r="DJ2374" s="38"/>
      <c r="DR2374" s="38"/>
      <c r="DT2374" s="15"/>
      <c r="DV2374" s="15"/>
      <c r="DX2374" s="38"/>
      <c r="DZ2374" s="23"/>
      <c r="EB2374" s="15"/>
      <c r="ED2374" s="23"/>
      <c r="EF2374" s="38"/>
      <c r="EH2374" s="38"/>
      <c r="EJ2374" s="23"/>
      <c r="EO2374" s="38">
        <v>43746</v>
      </c>
      <c r="EP2374" s="343">
        <v>11.21</v>
      </c>
      <c r="EV2374" s="15">
        <v>43686</v>
      </c>
      <c r="EW2374">
        <v>4.71999999999999</v>
      </c>
    </row>
    <row r="2375" spans="1:153">
      <c r="A2375" s="40">
        <v>42550</v>
      </c>
      <c r="B2375">
        <v>3044.0850831644798</v>
      </c>
      <c r="C2375">
        <f>B2375-MAX($B$4:B2375)</f>
        <v>0</v>
      </c>
      <c r="D2375" s="397">
        <f t="shared" si="53"/>
        <v>3.0999999999994543E-3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4538</v>
      </c>
      <c r="DH2375">
        <v>95.470000000000198</v>
      </c>
      <c r="DJ2375" s="38"/>
      <c r="DR2375" s="38"/>
      <c r="DT2375" s="15"/>
      <c r="DV2375" s="15"/>
      <c r="DX2375" s="38"/>
      <c r="DZ2375" s="23"/>
      <c r="EB2375" s="15"/>
      <c r="ED2375" s="23"/>
      <c r="EF2375" s="38"/>
      <c r="EH2375" s="38"/>
      <c r="EJ2375" s="23"/>
      <c r="EO2375" s="38">
        <v>43748</v>
      </c>
      <c r="EP2375" s="343">
        <v>11.21</v>
      </c>
      <c r="EV2375" s="15">
        <v>43689</v>
      </c>
      <c r="EW2375">
        <v>4.71999999999999</v>
      </c>
    </row>
    <row r="2376" spans="1:153">
      <c r="A2376" s="40">
        <v>42551</v>
      </c>
      <c r="B2376">
        <v>3043.4750831644801</v>
      </c>
      <c r="C2376">
        <f>B2376-MAX($B$4:B2376)</f>
        <v>-0.60999999999967258</v>
      </c>
      <c r="D2376" s="397">
        <f t="shared" si="53"/>
        <v>-1.016666666666121E-3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4539</v>
      </c>
      <c r="DH2376">
        <v>95.470000000000198</v>
      </c>
      <c r="DJ2376" s="38"/>
      <c r="DR2376" s="38"/>
      <c r="DT2376" s="15"/>
      <c r="DV2376" s="15"/>
      <c r="DX2376" s="38"/>
      <c r="DZ2376" s="23"/>
      <c r="EB2376" s="15"/>
      <c r="ED2376" s="23"/>
      <c r="EF2376" s="38"/>
      <c r="EH2376" s="38"/>
      <c r="EJ2376" s="23"/>
      <c r="EO2376" s="38">
        <v>43749</v>
      </c>
      <c r="EP2376" s="343">
        <v>11.21</v>
      </c>
      <c r="EV2376" s="15">
        <v>43690</v>
      </c>
      <c r="EW2376">
        <v>4.71999999999999</v>
      </c>
    </row>
    <row r="2377" spans="1:153">
      <c r="A2377" s="40">
        <v>42552</v>
      </c>
      <c r="B2377">
        <v>3039.6550831644799</v>
      </c>
      <c r="C2377">
        <f>B2377-MAX($B$4:B2377)</f>
        <v>-4.4299999999998363</v>
      </c>
      <c r="D2377" s="397">
        <f t="shared" si="53"/>
        <v>-6.3666666666669395E-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4540</v>
      </c>
      <c r="DH2377">
        <v>95.470000000000198</v>
      </c>
      <c r="DJ2377" s="38"/>
      <c r="DR2377" s="38"/>
      <c r="DT2377" s="15"/>
      <c r="DV2377" s="15"/>
      <c r="DX2377" s="38"/>
      <c r="DZ2377" s="23"/>
      <c r="EB2377" s="15"/>
      <c r="ED2377" s="23"/>
      <c r="EF2377" s="38"/>
      <c r="EH2377" s="38"/>
      <c r="EJ2377" s="23"/>
      <c r="EO2377" s="38">
        <v>43752</v>
      </c>
      <c r="EP2377" s="343">
        <v>11.21</v>
      </c>
      <c r="EV2377" s="15">
        <v>43691</v>
      </c>
      <c r="EW2377">
        <v>4.71999999999999</v>
      </c>
    </row>
    <row r="2378" spans="1:153">
      <c r="A2378" s="40">
        <v>42553</v>
      </c>
      <c r="B2378">
        <v>3039.6550831644799</v>
      </c>
      <c r="C2378">
        <f>B2378-MAX($B$4:B2378)</f>
        <v>-4.4299999999998363</v>
      </c>
      <c r="D2378" s="397">
        <f t="shared" si="53"/>
        <v>0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4543</v>
      </c>
      <c r="DH2378">
        <v>95.470000000000198</v>
      </c>
      <c r="DJ2378" s="38"/>
      <c r="DR2378" s="38"/>
      <c r="DT2378" s="15"/>
      <c r="DV2378" s="15"/>
      <c r="DX2378" s="38"/>
      <c r="DZ2378" s="23"/>
      <c r="EB2378" s="15"/>
      <c r="ED2378" s="23"/>
      <c r="EF2378" s="38"/>
      <c r="EH2378" s="38"/>
      <c r="EJ2378" s="23"/>
      <c r="EO2378" s="38">
        <v>43753</v>
      </c>
      <c r="EP2378" s="343">
        <v>11.21</v>
      </c>
      <c r="EV2378" s="15">
        <v>43693</v>
      </c>
      <c r="EW2378">
        <v>4.71999999999999</v>
      </c>
    </row>
    <row r="2379" spans="1:153">
      <c r="A2379" s="40">
        <v>42554</v>
      </c>
      <c r="B2379">
        <v>3039.6550831644799</v>
      </c>
      <c r="C2379">
        <f>B2379-MAX($B$4:B2379)</f>
        <v>-4.4299999999998363</v>
      </c>
      <c r="D2379" s="397">
        <f t="shared" si="53"/>
        <v>0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4544</v>
      </c>
      <c r="DH2379">
        <v>95.470000000000198</v>
      </c>
      <c r="DJ2379" s="38"/>
      <c r="DR2379" s="38"/>
      <c r="DT2379" s="15"/>
      <c r="DV2379" s="15"/>
      <c r="DX2379" s="38"/>
      <c r="DZ2379" s="23"/>
      <c r="EB2379" s="15"/>
      <c r="ED2379" s="23"/>
      <c r="EF2379" s="38"/>
      <c r="EH2379" s="38"/>
      <c r="EJ2379" s="23"/>
      <c r="EO2379" s="38">
        <v>43754</v>
      </c>
      <c r="EP2379" s="343">
        <v>11.21</v>
      </c>
      <c r="EV2379" s="15">
        <v>43696</v>
      </c>
      <c r="EW2379">
        <v>4.71999999999999</v>
      </c>
    </row>
    <row r="2380" spans="1:153">
      <c r="A2380" s="40">
        <v>42555</v>
      </c>
      <c r="B2380">
        <v>3037.80508316448</v>
      </c>
      <c r="C2380">
        <f>B2380-MAX($B$4:B2380)</f>
        <v>-6.2799999999997453</v>
      </c>
      <c r="D2380" s="397">
        <f t="shared" si="53"/>
        <v>-3.0833333333331815E-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4545</v>
      </c>
      <c r="DH2380">
        <v>95.570000000000107</v>
      </c>
      <c r="DJ2380" s="38"/>
      <c r="DR2380" s="38"/>
      <c r="DT2380" s="15"/>
      <c r="DV2380" s="15"/>
      <c r="DX2380" s="38"/>
      <c r="DZ2380" s="23"/>
      <c r="EB2380" s="15"/>
      <c r="ED2380" s="23"/>
      <c r="EF2380" s="38"/>
      <c r="EH2380" s="38"/>
      <c r="EJ2380" s="23"/>
      <c r="EO2380" s="38">
        <v>43755</v>
      </c>
      <c r="EP2380" s="343">
        <v>11.21</v>
      </c>
      <c r="EV2380" s="15">
        <v>43697</v>
      </c>
      <c r="EW2380">
        <v>4.71999999999999</v>
      </c>
    </row>
    <row r="2381" spans="1:153">
      <c r="A2381" s="40">
        <v>42556</v>
      </c>
      <c r="B2381">
        <v>3037.4550831644801</v>
      </c>
      <c r="C2381">
        <f>B2381-MAX($B$4:B2381)</f>
        <v>-6.6299999999996544</v>
      </c>
      <c r="D2381" s="397">
        <f t="shared" si="53"/>
        <v>-5.8333333333318181E-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4546</v>
      </c>
      <c r="DH2381">
        <v>95.990000000000194</v>
      </c>
      <c r="DJ2381" s="38"/>
      <c r="DR2381" s="38"/>
      <c r="DT2381" s="15"/>
      <c r="DV2381" s="15"/>
      <c r="DX2381" s="38"/>
      <c r="DZ2381" s="23"/>
      <c r="EB2381" s="15"/>
      <c r="ED2381" s="23"/>
      <c r="EF2381" s="38"/>
      <c r="EH2381" s="38"/>
      <c r="EJ2381" s="23"/>
      <c r="EO2381" s="38">
        <v>43756</v>
      </c>
      <c r="EP2381" s="343">
        <v>11.21</v>
      </c>
      <c r="EV2381" s="15">
        <v>43698</v>
      </c>
      <c r="EW2381">
        <v>4.71999999999999</v>
      </c>
    </row>
    <row r="2382" spans="1:153">
      <c r="A2382" s="40">
        <v>42557</v>
      </c>
      <c r="B2382">
        <v>3069.32508316448</v>
      </c>
      <c r="C2382">
        <f>B2382-MAX($B$4:B2382)</f>
        <v>0</v>
      </c>
      <c r="D2382" s="397">
        <f t="shared" si="53"/>
        <v>5.3116666666666486E-2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4547</v>
      </c>
      <c r="DH2382">
        <v>96.050000000000196</v>
      </c>
      <c r="DJ2382" s="38"/>
      <c r="DR2382" s="38"/>
      <c r="DT2382" s="15"/>
      <c r="DV2382" s="15"/>
      <c r="DX2382" s="38"/>
      <c r="DZ2382" s="23"/>
      <c r="EB2382" s="15"/>
      <c r="ED2382" s="23"/>
      <c r="EF2382" s="38"/>
      <c r="EH2382" s="38"/>
      <c r="EJ2382" s="23"/>
      <c r="EO2382" s="38">
        <v>43759</v>
      </c>
      <c r="EP2382" s="343">
        <v>11.21</v>
      </c>
      <c r="EV2382" s="15">
        <v>43699</v>
      </c>
      <c r="EW2382">
        <v>4.71999999999999</v>
      </c>
    </row>
    <row r="2383" spans="1:153">
      <c r="A2383" s="40">
        <v>42558</v>
      </c>
      <c r="B2383">
        <v>3062.3750831644802</v>
      </c>
      <c r="C2383">
        <f>B2383-MAX($B$4:B2383)</f>
        <v>-6.9499999999998181</v>
      </c>
      <c r="D2383" s="397">
        <f t="shared" si="53"/>
        <v>-1.1583333333333031E-2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4550</v>
      </c>
      <c r="DH2383">
        <v>96.010000000000105</v>
      </c>
      <c r="DJ2383" s="38"/>
      <c r="DR2383" s="38"/>
      <c r="DT2383" s="15"/>
      <c r="DV2383" s="15"/>
      <c r="DX2383" s="38"/>
      <c r="DZ2383" s="23"/>
      <c r="EB2383" s="15"/>
      <c r="ED2383" s="23"/>
      <c r="EF2383" s="38"/>
      <c r="EH2383" s="38"/>
      <c r="EJ2383" s="23"/>
      <c r="EO2383" s="38">
        <v>43760</v>
      </c>
      <c r="EP2383" s="343">
        <v>11.21</v>
      </c>
      <c r="EV2383" s="15">
        <v>43700</v>
      </c>
      <c r="EW2383">
        <v>4.71999999999999</v>
      </c>
    </row>
    <row r="2384" spans="1:153">
      <c r="A2384" s="40">
        <v>42559</v>
      </c>
      <c r="B2384">
        <v>3062.6250831644802</v>
      </c>
      <c r="C2384">
        <f>B2384-MAX($B$4:B2384)</f>
        <v>-6.6999999999998181</v>
      </c>
      <c r="D2384" s="397">
        <f t="shared" si="53"/>
        <v>4.1666666666666669E-4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4551</v>
      </c>
      <c r="DH2384">
        <v>96.490000000000194</v>
      </c>
      <c r="DJ2384" s="38"/>
      <c r="DR2384" s="38"/>
      <c r="DT2384" s="15"/>
      <c r="DV2384" s="15"/>
      <c r="DX2384" s="38"/>
      <c r="DZ2384" s="23"/>
      <c r="EB2384" s="15"/>
      <c r="ED2384" s="23"/>
      <c r="EF2384" s="38"/>
      <c r="EH2384" s="38"/>
      <c r="EJ2384" s="23"/>
      <c r="EO2384" s="38">
        <v>43761</v>
      </c>
      <c r="EP2384" s="343">
        <v>11.21</v>
      </c>
      <c r="EV2384" s="15">
        <v>43703</v>
      </c>
      <c r="EW2384">
        <v>4.71999999999999</v>
      </c>
    </row>
    <row r="2385" spans="1:153">
      <c r="A2385" s="40">
        <v>42560</v>
      </c>
      <c r="B2385">
        <v>3062.6250831644802</v>
      </c>
      <c r="C2385">
        <f>B2385-MAX($B$4:B2385)</f>
        <v>-6.6999999999998181</v>
      </c>
      <c r="D2385" s="397">
        <f t="shared" si="53"/>
        <v>0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4552</v>
      </c>
      <c r="DH2385">
        <v>96.490000000000194</v>
      </c>
      <c r="DJ2385" s="38"/>
      <c r="DR2385" s="38"/>
      <c r="DT2385" s="15"/>
      <c r="DV2385" s="15"/>
      <c r="DX2385" s="38"/>
      <c r="DZ2385" s="23"/>
      <c r="EB2385" s="15"/>
      <c r="ED2385" s="23"/>
      <c r="EF2385" s="38"/>
      <c r="EH2385" s="38"/>
      <c r="EJ2385" s="23"/>
      <c r="EO2385" s="38">
        <v>43762</v>
      </c>
      <c r="EP2385" s="343">
        <v>11.21</v>
      </c>
      <c r="EV2385" s="15">
        <v>43704</v>
      </c>
      <c r="EW2385">
        <v>4.71999999999999</v>
      </c>
    </row>
    <row r="2386" spans="1:153">
      <c r="A2386" s="40">
        <v>42561</v>
      </c>
      <c r="B2386">
        <v>3062.6250831644802</v>
      </c>
      <c r="C2386">
        <f>B2386-MAX($B$4:B2386)</f>
        <v>-6.6999999999998181</v>
      </c>
      <c r="D2386" s="397">
        <f t="shared" si="53"/>
        <v>0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4553</v>
      </c>
      <c r="DH2386">
        <v>96.170000000000101</v>
      </c>
      <c r="DJ2386" s="38"/>
      <c r="DR2386" s="38"/>
      <c r="DT2386" s="15"/>
      <c r="DV2386" s="15"/>
      <c r="DX2386" s="38"/>
      <c r="DZ2386" s="23"/>
      <c r="EB2386" s="15"/>
      <c r="ED2386" s="23"/>
      <c r="EF2386" s="38"/>
      <c r="EH2386" s="38"/>
      <c r="EJ2386" s="23"/>
      <c r="EO2386" s="38">
        <v>43763</v>
      </c>
      <c r="EP2386" s="343">
        <v>11.21</v>
      </c>
      <c r="EV2386" s="15">
        <v>43705</v>
      </c>
      <c r="EW2386">
        <v>4.71999999999999</v>
      </c>
    </row>
    <row r="2387" spans="1:153">
      <c r="A2387" s="40">
        <v>42562</v>
      </c>
      <c r="B2387">
        <v>3059.3150831644798</v>
      </c>
      <c r="C2387">
        <f>B2387-MAX($B$4:B2387)</f>
        <v>-10.010000000000218</v>
      </c>
      <c r="D2387" s="397">
        <f t="shared" si="53"/>
        <v>-5.5166666666673332E-3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4554</v>
      </c>
      <c r="DH2387">
        <v>95.650000000000105</v>
      </c>
      <c r="DJ2387" s="38"/>
      <c r="DR2387" s="38"/>
      <c r="DT2387" s="15"/>
      <c r="DV2387" s="15"/>
      <c r="DX2387" s="38"/>
      <c r="DZ2387" s="23"/>
      <c r="EB2387" s="15"/>
      <c r="ED2387" s="23"/>
      <c r="EF2387" s="38"/>
      <c r="EH2387" s="38"/>
      <c r="EJ2387" s="23"/>
      <c r="EO2387" s="38">
        <v>43766</v>
      </c>
      <c r="EP2387" s="343">
        <v>11.21</v>
      </c>
      <c r="EV2387" s="15">
        <v>43706</v>
      </c>
      <c r="EW2387">
        <v>4.71999999999999</v>
      </c>
    </row>
    <row r="2388" spans="1:153">
      <c r="A2388" s="40">
        <v>42563</v>
      </c>
      <c r="B2388">
        <v>3057.4550831644801</v>
      </c>
      <c r="C2388">
        <f>B2388-MAX($B$4:B2388)</f>
        <v>-11.869999999999891</v>
      </c>
      <c r="D2388" s="397">
        <f t="shared" si="53"/>
        <v>-3.0999999999994543E-3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4557</v>
      </c>
      <c r="DH2388">
        <v>96.250000000000099</v>
      </c>
      <c r="DJ2388" s="38"/>
      <c r="DR2388" s="38"/>
      <c r="DT2388" s="15"/>
      <c r="DV2388" s="15"/>
      <c r="DX2388" s="38"/>
      <c r="DZ2388" s="23"/>
      <c r="EB2388" s="15"/>
      <c r="ED2388" s="23"/>
      <c r="EF2388" s="38"/>
      <c r="EH2388" s="38"/>
      <c r="EJ2388" s="23"/>
      <c r="EO2388" s="38">
        <v>43767</v>
      </c>
      <c r="EP2388" s="343">
        <v>11.21</v>
      </c>
      <c r="EV2388" s="15">
        <v>43707</v>
      </c>
      <c r="EW2388">
        <v>4.71999999999999</v>
      </c>
    </row>
    <row r="2389" spans="1:153">
      <c r="A2389" s="40">
        <v>42564</v>
      </c>
      <c r="B2389">
        <v>3064.8350831644798</v>
      </c>
      <c r="C2389">
        <f>B2389-MAX($B$4:B2389)</f>
        <v>-4.4900000000002365</v>
      </c>
      <c r="D2389" s="397">
        <f t="shared" si="53"/>
        <v>1.2299999999999424E-2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4558</v>
      </c>
      <c r="DH2389">
        <v>95.610000000000099</v>
      </c>
      <c r="DJ2389" s="38"/>
      <c r="DR2389" s="38"/>
      <c r="DT2389" s="15"/>
      <c r="DV2389" s="15"/>
      <c r="DX2389" s="38"/>
      <c r="DZ2389" s="23"/>
      <c r="EB2389" s="15"/>
      <c r="ED2389" s="23"/>
      <c r="EF2389" s="38"/>
      <c r="EH2389" s="38"/>
      <c r="EJ2389" s="23"/>
      <c r="EO2389" s="38">
        <v>43768</v>
      </c>
      <c r="EP2389" s="343">
        <v>11.21</v>
      </c>
      <c r="EV2389" s="15">
        <v>43710</v>
      </c>
      <c r="EW2389">
        <v>4.71999999999999</v>
      </c>
    </row>
    <row r="2390" spans="1:153">
      <c r="A2390" s="40">
        <v>42565</v>
      </c>
      <c r="B2390">
        <v>3071.9150831644802</v>
      </c>
      <c r="C2390">
        <f>B2390-MAX($B$4:B2390)</f>
        <v>0</v>
      </c>
      <c r="D2390" s="397">
        <f t="shared" si="53"/>
        <v>1.1800000000000636E-2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4559</v>
      </c>
      <c r="DH2390">
        <v>95.790000000000106</v>
      </c>
      <c r="DJ2390" s="38"/>
      <c r="DR2390" s="38"/>
      <c r="DT2390" s="15"/>
      <c r="DV2390" s="15"/>
      <c r="DX2390" s="38"/>
      <c r="DZ2390" s="23"/>
      <c r="EB2390" s="15"/>
      <c r="ED2390" s="23"/>
      <c r="EF2390" s="38"/>
      <c r="EH2390" s="38"/>
      <c r="EJ2390" s="23"/>
      <c r="EO2390" s="38">
        <v>43769</v>
      </c>
      <c r="EP2390" s="343">
        <v>11.21</v>
      </c>
      <c r="EV2390" s="15">
        <v>43711</v>
      </c>
      <c r="EW2390">
        <v>4.71999999999999</v>
      </c>
    </row>
    <row r="2391" spans="1:153">
      <c r="A2391" s="40">
        <v>42566</v>
      </c>
      <c r="B2391">
        <v>3079.2750831644798</v>
      </c>
      <c r="C2391">
        <f>B2391-MAX($B$4:B2391)</f>
        <v>0</v>
      </c>
      <c r="D2391" s="397">
        <f t="shared" si="53"/>
        <v>1.2266666666666121E-2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4560</v>
      </c>
      <c r="DH2391">
        <v>96.090000000000103</v>
      </c>
      <c r="DJ2391" s="38"/>
      <c r="DR2391" s="38"/>
      <c r="DT2391" s="15"/>
      <c r="DV2391" s="15"/>
      <c r="DX2391" s="38"/>
      <c r="DZ2391" s="23"/>
      <c r="EB2391" s="15"/>
      <c r="ED2391" s="23"/>
      <c r="EF2391" s="38"/>
      <c r="EH2391" s="38"/>
      <c r="EJ2391" s="23"/>
      <c r="EO2391" s="38">
        <v>43770</v>
      </c>
      <c r="EP2391" s="343">
        <v>11.21</v>
      </c>
      <c r="EV2391" s="15">
        <v>43712</v>
      </c>
      <c r="EW2391">
        <v>4.71999999999999</v>
      </c>
    </row>
    <row r="2392" spans="1:153">
      <c r="A2392" s="40">
        <v>42567</v>
      </c>
      <c r="B2392">
        <v>3079.2750831644798</v>
      </c>
      <c r="C2392">
        <f>B2392-MAX($B$4:B2392)</f>
        <v>0</v>
      </c>
      <c r="D2392" s="397">
        <f t="shared" si="53"/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4564</v>
      </c>
      <c r="DH2392">
        <v>95.770000000000195</v>
      </c>
      <c r="DJ2392" s="38"/>
      <c r="DR2392" s="38"/>
      <c r="DT2392" s="15"/>
      <c r="DV2392" s="15"/>
      <c r="DX2392" s="38"/>
      <c r="DZ2392" s="23"/>
      <c r="EB2392" s="15"/>
      <c r="ED2392" s="23"/>
      <c r="EF2392" s="38"/>
      <c r="EH2392" s="38"/>
      <c r="EJ2392" s="23"/>
      <c r="EO2392" s="38">
        <v>43773</v>
      </c>
      <c r="EP2392" s="343">
        <v>11.21</v>
      </c>
      <c r="EV2392" s="15">
        <v>43713</v>
      </c>
      <c r="EW2392">
        <v>4.71999999999999</v>
      </c>
    </row>
    <row r="2393" spans="1:153">
      <c r="A2393" s="40">
        <v>42568</v>
      </c>
      <c r="B2393">
        <v>3079.2750831644798</v>
      </c>
      <c r="C2393">
        <f>B2393-MAX($B$4:B2393)</f>
        <v>0</v>
      </c>
      <c r="D2393" s="397">
        <f t="shared" si="53"/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4565</v>
      </c>
      <c r="DH2393">
        <v>95.730000000000103</v>
      </c>
      <c r="DJ2393" s="38"/>
      <c r="DR2393" s="38"/>
      <c r="DT2393" s="15"/>
      <c r="DV2393" s="15"/>
      <c r="DX2393" s="38"/>
      <c r="DZ2393" s="23"/>
      <c r="EB2393" s="15"/>
      <c r="ED2393" s="23"/>
      <c r="EF2393" s="38"/>
      <c r="EH2393" s="38"/>
      <c r="EJ2393" s="23"/>
      <c r="EO2393" s="38">
        <v>43774</v>
      </c>
      <c r="EP2393" s="343">
        <v>11.21</v>
      </c>
      <c r="EV2393" s="15">
        <v>43714</v>
      </c>
      <c r="EW2393">
        <v>4.71999999999999</v>
      </c>
    </row>
    <row r="2394" spans="1:153">
      <c r="A2394" s="40">
        <v>42569</v>
      </c>
      <c r="B2394">
        <v>3081.4550831644801</v>
      </c>
      <c r="C2394">
        <f>B2394-MAX($B$4:B2394)</f>
        <v>0</v>
      </c>
      <c r="D2394" s="397">
        <f t="shared" si="53"/>
        <v>3.6333333333338183E-3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4566</v>
      </c>
      <c r="DH2394">
        <v>97.450000000000102</v>
      </c>
      <c r="DJ2394" s="38"/>
      <c r="DR2394" s="38"/>
      <c r="DT2394" s="15"/>
      <c r="DV2394" s="15"/>
      <c r="DX2394" s="38"/>
      <c r="DZ2394" s="23"/>
      <c r="EB2394" s="15"/>
      <c r="ED2394" s="23"/>
      <c r="EF2394" s="38"/>
      <c r="EH2394" s="38"/>
      <c r="EJ2394" s="23"/>
      <c r="EO2394" s="38">
        <v>43775</v>
      </c>
      <c r="EP2394" s="343">
        <v>11.21</v>
      </c>
      <c r="EV2394" s="15">
        <v>43717</v>
      </c>
      <c r="EW2394">
        <v>4.71999999999999</v>
      </c>
    </row>
    <row r="2395" spans="1:153">
      <c r="A2395" s="40">
        <v>42570</v>
      </c>
      <c r="B2395">
        <v>3077.6450831644802</v>
      </c>
      <c r="C2395">
        <f>B2395-MAX($B$4:B2395)</f>
        <v>-3.8099999999999454</v>
      </c>
      <c r="D2395" s="397">
        <f t="shared" si="53"/>
        <v>-6.3499999999999095E-3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4567</v>
      </c>
      <c r="DH2395">
        <v>98.130000000000194</v>
      </c>
      <c r="DJ2395" s="38"/>
      <c r="DR2395" s="38"/>
      <c r="DT2395" s="15"/>
      <c r="DV2395" s="15"/>
      <c r="DX2395" s="38"/>
      <c r="DZ2395" s="23"/>
      <c r="EB2395" s="15"/>
      <c r="ED2395" s="23"/>
      <c r="EF2395" s="38"/>
      <c r="EH2395" s="38"/>
      <c r="EJ2395" s="23"/>
      <c r="EO2395" s="38">
        <v>43776</v>
      </c>
      <c r="EP2395" s="343">
        <v>11.21</v>
      </c>
      <c r="EV2395" s="15">
        <v>43718</v>
      </c>
      <c r="EW2395">
        <v>4.71999999999999</v>
      </c>
    </row>
    <row r="2396" spans="1:153">
      <c r="A2396" s="40">
        <v>42571</v>
      </c>
      <c r="B2396">
        <v>3076.2350831644799</v>
      </c>
      <c r="C2396">
        <f>B2396-MAX($B$4:B2396)</f>
        <v>-5.2200000000002547</v>
      </c>
      <c r="D2396" s="397">
        <f t="shared" si="53"/>
        <v>-2.3500000000005153E-3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4568</v>
      </c>
      <c r="DH2396">
        <v>98.130000000000194</v>
      </c>
      <c r="DJ2396" s="38"/>
      <c r="DR2396" s="38"/>
      <c r="DT2396" s="15"/>
      <c r="DV2396" s="15"/>
      <c r="DX2396" s="38"/>
      <c r="DZ2396" s="23"/>
      <c r="EB2396" s="15"/>
      <c r="ED2396" s="23"/>
      <c r="EF2396" s="38"/>
      <c r="EH2396" s="38"/>
      <c r="EJ2396" s="23"/>
      <c r="EO2396" s="38">
        <v>43777</v>
      </c>
      <c r="EP2396" s="343">
        <v>11.21</v>
      </c>
      <c r="EV2396" s="15">
        <v>43719</v>
      </c>
      <c r="EW2396">
        <v>4.71999999999999</v>
      </c>
    </row>
    <row r="2397" spans="1:153">
      <c r="A2397" s="40">
        <v>42572</v>
      </c>
      <c r="B2397">
        <v>3076.0650831644798</v>
      </c>
      <c r="C2397">
        <f>B2397-MAX($B$4:B2397)</f>
        <v>-5.3900000000003274</v>
      </c>
      <c r="D2397" s="397">
        <f t="shared" si="53"/>
        <v>-2.8333333333345462E-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4571</v>
      </c>
      <c r="DH2397">
        <v>98.130000000000194</v>
      </c>
      <c r="DJ2397" s="38"/>
      <c r="DR2397" s="38"/>
      <c r="DT2397" s="15"/>
      <c r="DV2397" s="15"/>
      <c r="DX2397" s="38"/>
      <c r="DZ2397" s="23"/>
      <c r="EB2397" s="15"/>
      <c r="ED2397" s="23"/>
      <c r="EF2397" s="38"/>
      <c r="EH2397" s="38"/>
      <c r="EJ2397" s="23"/>
      <c r="EO2397" s="38">
        <v>43780</v>
      </c>
      <c r="EP2397" s="343">
        <v>11.21</v>
      </c>
      <c r="EV2397" s="15">
        <v>43724</v>
      </c>
      <c r="EW2397">
        <v>4.71999999999999</v>
      </c>
    </row>
    <row r="2398" spans="1:153">
      <c r="A2398" s="40">
        <v>42573</v>
      </c>
      <c r="B2398">
        <v>3075.38508316448</v>
      </c>
      <c r="C2398">
        <f>B2398-MAX($B$4:B2398)</f>
        <v>-6.0700000000001637</v>
      </c>
      <c r="D2398" s="397">
        <f t="shared" si="53"/>
        <v>-1.1333333333330606E-3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4572</v>
      </c>
      <c r="DH2398">
        <v>98.130000000000194</v>
      </c>
      <c r="DJ2398" s="38"/>
      <c r="DR2398" s="38"/>
      <c r="DT2398" s="15"/>
      <c r="DV2398" s="15"/>
      <c r="DX2398" s="38"/>
      <c r="DZ2398" s="23"/>
      <c r="EB2398" s="15"/>
      <c r="ED2398" s="23"/>
      <c r="EF2398" s="38"/>
      <c r="EH2398" s="38"/>
      <c r="EJ2398" s="23"/>
      <c r="EO2398" s="38">
        <v>43781</v>
      </c>
      <c r="EP2398" s="343">
        <v>11.21</v>
      </c>
      <c r="EV2398" s="15">
        <v>43725</v>
      </c>
      <c r="EW2398">
        <v>4.71999999999999</v>
      </c>
    </row>
    <row r="2399" spans="1:153">
      <c r="A2399" s="40">
        <v>42574</v>
      </c>
      <c r="B2399">
        <v>3075.38508316448</v>
      </c>
      <c r="C2399">
        <f>B2399-MAX($B$4:B2399)</f>
        <v>-6.0700000000001637</v>
      </c>
      <c r="D2399" s="397">
        <f t="shared" si="53"/>
        <v>0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4573</v>
      </c>
      <c r="DH2399">
        <v>98.130000000000194</v>
      </c>
      <c r="DJ2399" s="38"/>
      <c r="DR2399" s="38"/>
      <c r="DT2399" s="15"/>
      <c r="DV2399" s="15"/>
      <c r="DX2399" s="38"/>
      <c r="DZ2399" s="23"/>
      <c r="EB2399" s="15"/>
      <c r="ED2399" s="23"/>
      <c r="EF2399" s="38"/>
      <c r="EH2399" s="38"/>
      <c r="EJ2399" s="23"/>
      <c r="EO2399" s="38">
        <v>43782</v>
      </c>
      <c r="EP2399" s="343">
        <v>11.21</v>
      </c>
      <c r="EV2399" s="15">
        <v>43726</v>
      </c>
      <c r="EW2399">
        <v>4.71999999999999</v>
      </c>
    </row>
    <row r="2400" spans="1:153">
      <c r="A2400" s="40">
        <v>42575</v>
      </c>
      <c r="B2400">
        <v>3075.38508316448</v>
      </c>
      <c r="C2400">
        <f>B2400-MAX($B$4:B2400)</f>
        <v>-6.0700000000001637</v>
      </c>
      <c r="D2400" s="397">
        <f t="shared" si="53"/>
        <v>0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4574</v>
      </c>
      <c r="DH2400">
        <v>98.130000000000194</v>
      </c>
      <c r="DJ2400" s="38"/>
      <c r="DR2400" s="38"/>
      <c r="DT2400" s="15"/>
      <c r="DV2400" s="15"/>
      <c r="DX2400" s="38"/>
      <c r="DZ2400" s="23"/>
      <c r="EB2400" s="15"/>
      <c r="ED2400" s="23"/>
      <c r="EF2400" s="38"/>
      <c r="EH2400" s="38"/>
      <c r="EJ2400" s="23"/>
      <c r="EO2400" s="38">
        <v>43783</v>
      </c>
      <c r="EP2400" s="343">
        <v>11.21</v>
      </c>
      <c r="EV2400" s="15">
        <v>43727</v>
      </c>
      <c r="EW2400">
        <v>4.71999999999999</v>
      </c>
    </row>
    <row r="2401" spans="1:153">
      <c r="A2401" s="40">
        <v>42576</v>
      </c>
      <c r="B2401">
        <v>3074.13508316448</v>
      </c>
      <c r="C2401">
        <f>B2401-MAX($B$4:B2401)</f>
        <v>-7.3200000000001637</v>
      </c>
      <c r="D2401" s="397">
        <f t="shared" si="53"/>
        <v>-2.0833333333333333E-3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4575</v>
      </c>
      <c r="DH2401">
        <v>98.130000000000194</v>
      </c>
      <c r="DJ2401" s="38"/>
      <c r="DR2401" s="38"/>
      <c r="DT2401" s="15"/>
      <c r="DV2401" s="15"/>
      <c r="DX2401" s="38"/>
      <c r="DZ2401" s="23"/>
      <c r="EB2401" s="15"/>
      <c r="ED2401" s="23"/>
      <c r="EF2401" s="38"/>
      <c r="EH2401" s="38"/>
      <c r="EJ2401" s="23"/>
      <c r="EO2401" s="38">
        <v>43784</v>
      </c>
      <c r="EP2401" s="343">
        <v>11.21</v>
      </c>
      <c r="EV2401" s="15">
        <v>43728</v>
      </c>
      <c r="EW2401">
        <v>4.71999999999999</v>
      </c>
    </row>
    <row r="2402" spans="1:153">
      <c r="A2402" s="40">
        <v>42577</v>
      </c>
      <c r="B2402">
        <v>3071.4450831644799</v>
      </c>
      <c r="C2402">
        <f>B2402-MAX($B$4:B2402)</f>
        <v>-10.010000000000218</v>
      </c>
      <c r="D2402" s="397">
        <f t="shared" si="53"/>
        <v>-4.4833333333334242E-3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4578</v>
      </c>
      <c r="DH2402">
        <v>98.130000000000194</v>
      </c>
      <c r="DJ2402" s="38"/>
      <c r="DR2402" s="38"/>
      <c r="DT2402" s="15"/>
      <c r="DV2402" s="15"/>
      <c r="DX2402" s="38"/>
      <c r="DZ2402" s="23"/>
      <c r="EB2402" s="15"/>
      <c r="ED2402" s="23"/>
      <c r="EF2402" s="38"/>
      <c r="EH2402" s="38"/>
      <c r="EJ2402" s="23"/>
      <c r="EO2402" s="38">
        <v>43787</v>
      </c>
      <c r="EP2402" s="343">
        <v>11.21</v>
      </c>
      <c r="EV2402" s="15">
        <v>43731</v>
      </c>
      <c r="EW2402">
        <v>4.71999999999999</v>
      </c>
    </row>
    <row r="2403" spans="1:153">
      <c r="A2403" s="40">
        <v>42578</v>
      </c>
      <c r="B2403">
        <v>3070.7450831644801</v>
      </c>
      <c r="C2403">
        <f>B2403-MAX($B$4:B2403)</f>
        <v>-10.710000000000036</v>
      </c>
      <c r="D2403" s="397">
        <f t="shared" si="53"/>
        <v>-1.1666666666663636E-3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4579</v>
      </c>
      <c r="DH2403">
        <v>98.130000000000194</v>
      </c>
      <c r="DJ2403" s="38"/>
      <c r="DR2403" s="38"/>
      <c r="DT2403" s="15"/>
      <c r="DV2403" s="15"/>
      <c r="DX2403" s="38"/>
      <c r="DZ2403" s="23"/>
      <c r="EB2403" s="15"/>
      <c r="ED2403" s="23"/>
      <c r="EF2403" s="38"/>
      <c r="EH2403" s="38"/>
      <c r="EJ2403" s="23"/>
      <c r="EO2403" s="38">
        <v>43788</v>
      </c>
      <c r="EP2403" s="343">
        <v>11.21</v>
      </c>
      <c r="EV2403" s="15">
        <v>43732</v>
      </c>
      <c r="EW2403">
        <v>4.71999999999999</v>
      </c>
    </row>
    <row r="2404" spans="1:153">
      <c r="A2404" s="40">
        <v>42579</v>
      </c>
      <c r="B2404">
        <v>3068.9850831644799</v>
      </c>
      <c r="C2404">
        <f>B2404-MAX($B$4:B2404)</f>
        <v>-12.470000000000255</v>
      </c>
      <c r="D2404" s="397">
        <f t="shared" si="53"/>
        <v>-2.9333333333336972E-3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4580</v>
      </c>
      <c r="DH2404">
        <v>98.130000000000194</v>
      </c>
      <c r="DJ2404" s="38"/>
      <c r="DR2404" s="38"/>
      <c r="DT2404" s="15"/>
      <c r="DV2404" s="15"/>
      <c r="DX2404" s="38"/>
      <c r="DZ2404" s="23"/>
      <c r="EB2404" s="15"/>
      <c r="ED2404" s="23"/>
      <c r="EF2404" s="38"/>
      <c r="EH2404" s="38"/>
      <c r="EJ2404" s="23"/>
      <c r="EO2404" s="38">
        <v>43789</v>
      </c>
      <c r="EP2404" s="343">
        <v>11.21</v>
      </c>
      <c r="EV2404" s="15">
        <v>43733</v>
      </c>
      <c r="EW2404">
        <v>4.71999999999999</v>
      </c>
    </row>
    <row r="2405" spans="1:153">
      <c r="A2405" s="40">
        <v>42580</v>
      </c>
      <c r="B2405">
        <v>3067.4450831644799</v>
      </c>
      <c r="C2405">
        <f>B2405-MAX($B$4:B2405)</f>
        <v>-14.010000000000218</v>
      </c>
      <c r="D2405" s="397">
        <f t="shared" si="53"/>
        <v>-2.566666666666606E-3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4581</v>
      </c>
      <c r="DH2405">
        <v>98.130000000000194</v>
      </c>
      <c r="DJ2405" s="38"/>
      <c r="DR2405" s="38"/>
      <c r="DT2405" s="15"/>
      <c r="DV2405" s="15"/>
      <c r="DX2405" s="38"/>
      <c r="DZ2405" s="23"/>
      <c r="EB2405" s="15"/>
      <c r="ED2405" s="23"/>
      <c r="EF2405" s="38"/>
      <c r="EH2405" s="38"/>
      <c r="EJ2405" s="23"/>
      <c r="EO2405" s="38">
        <v>43790</v>
      </c>
      <c r="EP2405" s="343">
        <v>11.21</v>
      </c>
      <c r="EV2405" s="15">
        <v>43734</v>
      </c>
      <c r="EW2405">
        <v>4.71999999999999</v>
      </c>
    </row>
    <row r="2406" spans="1:153">
      <c r="A2406" s="40">
        <v>42581</v>
      </c>
      <c r="B2406">
        <v>3067.4450831644799</v>
      </c>
      <c r="C2406">
        <f>B2406-MAX($B$4:B2406)</f>
        <v>-14.010000000000218</v>
      </c>
      <c r="D2406" s="397">
        <f t="shared" si="53"/>
        <v>0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4582</v>
      </c>
      <c r="DH2406">
        <v>98.130000000000194</v>
      </c>
      <c r="DJ2406" s="38"/>
      <c r="DR2406" s="38"/>
      <c r="DT2406" s="15"/>
      <c r="DV2406" s="15"/>
      <c r="DX2406" s="38"/>
      <c r="DZ2406" s="23"/>
      <c r="EB2406" s="15"/>
      <c r="ED2406" s="23"/>
      <c r="EF2406" s="38"/>
      <c r="EH2406" s="38"/>
      <c r="EJ2406" s="23"/>
      <c r="EO2406" s="38">
        <v>43791</v>
      </c>
      <c r="EP2406" s="343">
        <v>11.21</v>
      </c>
      <c r="EV2406" s="15">
        <v>43735</v>
      </c>
      <c r="EW2406">
        <v>4.71999999999999</v>
      </c>
    </row>
    <row r="2407" spans="1:153">
      <c r="A2407" s="40">
        <v>42582</v>
      </c>
      <c r="B2407">
        <v>3067.4450831644799</v>
      </c>
      <c r="C2407">
        <f>B2407-MAX($B$4:B2407)</f>
        <v>-14.010000000000218</v>
      </c>
      <c r="D2407" s="397">
        <f t="shared" si="53"/>
        <v>0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4585</v>
      </c>
      <c r="DH2407">
        <v>98.130000000000194</v>
      </c>
      <c r="DJ2407" s="38"/>
      <c r="DR2407" s="38"/>
      <c r="DT2407" s="15"/>
      <c r="DV2407" s="15"/>
      <c r="DX2407" s="38"/>
      <c r="DZ2407" s="23"/>
      <c r="EB2407" s="15"/>
      <c r="ED2407" s="23"/>
      <c r="EF2407" s="38"/>
      <c r="EH2407" s="38"/>
      <c r="EJ2407" s="23"/>
      <c r="EO2407" s="38">
        <v>43794</v>
      </c>
      <c r="EP2407" s="343">
        <v>11.21</v>
      </c>
      <c r="EV2407" s="15">
        <v>43738</v>
      </c>
      <c r="EW2407">
        <v>4.71999999999999</v>
      </c>
    </row>
    <row r="2408" spans="1:153">
      <c r="A2408" s="40">
        <v>42583</v>
      </c>
      <c r="B2408">
        <v>3065.4150831644802</v>
      </c>
      <c r="C2408">
        <f>B2408-MAX($B$4:B2408)</f>
        <v>-16.039999999999964</v>
      </c>
      <c r="D2408" s="397">
        <f t="shared" si="53"/>
        <v>-3.3833333333329087E-3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4586</v>
      </c>
      <c r="DH2408">
        <v>98.130000000000194</v>
      </c>
      <c r="DJ2408" s="38"/>
      <c r="DR2408" s="38"/>
      <c r="DT2408" s="15"/>
      <c r="DV2408" s="15"/>
      <c r="DX2408" s="38"/>
      <c r="DZ2408" s="23"/>
      <c r="EB2408" s="15"/>
      <c r="ED2408" s="23"/>
      <c r="EF2408" s="38"/>
      <c r="EH2408" s="38"/>
      <c r="EJ2408" s="23"/>
      <c r="EO2408" s="38">
        <v>43795</v>
      </c>
      <c r="EP2408" s="343">
        <v>11.21</v>
      </c>
      <c r="EV2408" s="15">
        <v>43739</v>
      </c>
      <c r="EW2408">
        <v>4.71999999999999</v>
      </c>
    </row>
    <row r="2409" spans="1:153">
      <c r="A2409" s="40">
        <v>42584</v>
      </c>
      <c r="B2409">
        <v>3063.57508316448</v>
      </c>
      <c r="C2409">
        <f>B2409-MAX($B$4:B2409)</f>
        <v>-17.880000000000109</v>
      </c>
      <c r="D2409" s="397">
        <f t="shared" si="53"/>
        <v>-3.0666666666669092E-3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4587</v>
      </c>
      <c r="DH2409">
        <v>98.130000000000194</v>
      </c>
      <c r="DJ2409" s="38"/>
      <c r="DR2409" s="38"/>
      <c r="DT2409" s="15"/>
      <c r="DV2409" s="15"/>
      <c r="DX2409" s="38"/>
      <c r="DZ2409" s="23"/>
      <c r="EB2409" s="15"/>
      <c r="ED2409" s="23"/>
      <c r="EF2409" s="38"/>
      <c r="EH2409" s="38"/>
      <c r="EJ2409" s="23"/>
      <c r="EO2409" s="38">
        <v>43796</v>
      </c>
      <c r="EP2409" s="343">
        <v>11.21</v>
      </c>
      <c r="EV2409" s="15">
        <v>43740</v>
      </c>
      <c r="EW2409">
        <v>4.71999999999999</v>
      </c>
    </row>
    <row r="2410" spans="1:153">
      <c r="A2410" s="40">
        <v>42585</v>
      </c>
      <c r="B2410">
        <v>3074.4650831644799</v>
      </c>
      <c r="C2410">
        <f>B2410-MAX($B$4:B2410)</f>
        <v>-6.9900000000002365</v>
      </c>
      <c r="D2410" s="397">
        <f t="shared" si="53"/>
        <v>1.8149999999999788E-2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4588</v>
      </c>
      <c r="DH2410">
        <v>98.130000000000194</v>
      </c>
      <c r="DJ2410" s="38"/>
      <c r="DR2410" s="38"/>
      <c r="DT2410" s="15"/>
      <c r="DV2410" s="15"/>
      <c r="DX2410" s="38"/>
      <c r="DZ2410" s="23"/>
      <c r="EB2410" s="15"/>
      <c r="ED2410" s="23"/>
      <c r="EF2410" s="38"/>
      <c r="EH2410" s="38"/>
      <c r="EJ2410" s="23"/>
      <c r="EO2410" s="38">
        <v>43797</v>
      </c>
      <c r="EP2410" s="343">
        <v>11.21</v>
      </c>
      <c r="EV2410" s="15">
        <v>43742</v>
      </c>
      <c r="EW2410">
        <v>4.71999999999999</v>
      </c>
    </row>
    <row r="2411" spans="1:153">
      <c r="A2411" s="40">
        <v>42586</v>
      </c>
      <c r="B2411">
        <v>3068.2650831644801</v>
      </c>
      <c r="C2411">
        <f>B2411-MAX($B$4:B2411)</f>
        <v>-13.190000000000055</v>
      </c>
      <c r="D2411" s="397">
        <f t="shared" si="53"/>
        <v>-1.0333333333333031E-2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4589</v>
      </c>
      <c r="DH2411">
        <v>98.130000000000194</v>
      </c>
      <c r="DJ2411" s="38"/>
      <c r="DR2411" s="38"/>
      <c r="DT2411" s="15"/>
      <c r="DV2411" s="15"/>
      <c r="DX2411" s="38"/>
      <c r="DZ2411" s="23"/>
      <c r="EB2411" s="15"/>
      <c r="ED2411" s="23"/>
      <c r="EF2411" s="38"/>
      <c r="EH2411" s="38"/>
      <c r="EJ2411" s="23"/>
      <c r="EO2411" s="38">
        <v>43798</v>
      </c>
      <c r="EP2411" s="343">
        <v>11.21</v>
      </c>
      <c r="EV2411" s="15">
        <v>43745</v>
      </c>
      <c r="EW2411">
        <v>4.71999999999999</v>
      </c>
    </row>
    <row r="2412" spans="1:153">
      <c r="A2412" s="40">
        <v>42587</v>
      </c>
      <c r="B2412">
        <v>3057.1250831644802</v>
      </c>
      <c r="C2412">
        <f>B2412-MAX($B$4:B2412)</f>
        <v>-24.329999999999927</v>
      </c>
      <c r="D2412" s="397">
        <f t="shared" si="53"/>
        <v>-1.8566666666666457E-2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4595</v>
      </c>
      <c r="DH2412">
        <v>98.130000000000194</v>
      </c>
      <c r="DJ2412" s="38"/>
      <c r="DR2412" s="38"/>
      <c r="DT2412" s="15"/>
      <c r="DV2412" s="15"/>
      <c r="DX2412" s="38"/>
      <c r="DZ2412" s="23"/>
      <c r="EB2412" s="15"/>
      <c r="ED2412" s="23"/>
      <c r="EF2412" s="38"/>
      <c r="EH2412" s="38"/>
      <c r="EJ2412" s="23"/>
      <c r="EO2412" s="38">
        <v>43801</v>
      </c>
      <c r="EP2412" s="343">
        <v>11.21</v>
      </c>
      <c r="EV2412" s="15">
        <v>43746</v>
      </c>
      <c r="EW2412">
        <v>4.71999999999999</v>
      </c>
    </row>
    <row r="2413" spans="1:153">
      <c r="A2413" s="40">
        <v>42588</v>
      </c>
      <c r="B2413">
        <v>3057.1250831644802</v>
      </c>
      <c r="C2413">
        <f>B2413-MAX($B$4:B2413)</f>
        <v>-24.329999999999927</v>
      </c>
      <c r="D2413" s="397">
        <f t="shared" si="53"/>
        <v>0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4596</v>
      </c>
      <c r="DH2413">
        <v>98.130000000000194</v>
      </c>
      <c r="DJ2413" s="38"/>
      <c r="DR2413" s="38"/>
      <c r="DT2413" s="15"/>
      <c r="DV2413" s="15"/>
      <c r="DX2413" s="38"/>
      <c r="DZ2413" s="23"/>
      <c r="EB2413" s="15"/>
      <c r="ED2413" s="23"/>
      <c r="EF2413" s="38"/>
      <c r="EH2413" s="38"/>
      <c r="EJ2413" s="23"/>
      <c r="EO2413" s="38">
        <v>43802</v>
      </c>
      <c r="EP2413" s="343">
        <v>11.21</v>
      </c>
      <c r="EV2413" s="15">
        <v>43748</v>
      </c>
      <c r="EW2413">
        <v>4.71999999999999</v>
      </c>
    </row>
    <row r="2414" spans="1:153">
      <c r="A2414" s="40">
        <v>42589</v>
      </c>
      <c r="B2414">
        <v>3057.1250831644802</v>
      </c>
      <c r="C2414">
        <f>B2414-MAX($B$4:B2414)</f>
        <v>-24.329999999999927</v>
      </c>
      <c r="D2414" s="397">
        <f t="shared" si="53"/>
        <v>0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4599</v>
      </c>
      <c r="DH2414">
        <v>98.130000000000194</v>
      </c>
      <c r="DJ2414" s="38"/>
      <c r="DR2414" s="38"/>
      <c r="DT2414" s="15"/>
      <c r="DV2414" s="15"/>
      <c r="DX2414" s="38"/>
      <c r="DZ2414" s="23"/>
      <c r="EB2414" s="15"/>
      <c r="ED2414" s="23"/>
      <c r="EF2414" s="38"/>
      <c r="EH2414" s="38"/>
      <c r="EJ2414" s="23"/>
      <c r="EO2414" s="38">
        <v>43803</v>
      </c>
      <c r="EP2414" s="343">
        <v>11.21</v>
      </c>
      <c r="EV2414" s="15">
        <v>43749</v>
      </c>
      <c r="EW2414">
        <v>4.71999999999999</v>
      </c>
    </row>
    <row r="2415" spans="1:153">
      <c r="A2415" s="40">
        <v>42590</v>
      </c>
      <c r="B2415">
        <v>3056.7350831644799</v>
      </c>
      <c r="C2415">
        <f>B2415-MAX($B$4:B2415)</f>
        <v>-24.720000000000255</v>
      </c>
      <c r="D2415" s="397">
        <f t="shared" si="53"/>
        <v>-6.5000000000054565E-4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4600</v>
      </c>
      <c r="DH2415">
        <v>98.130000000000194</v>
      </c>
      <c r="DJ2415" s="38"/>
      <c r="DR2415" s="38"/>
      <c r="DT2415" s="15"/>
      <c r="DV2415" s="15"/>
      <c r="DX2415" s="38"/>
      <c r="DZ2415" s="23"/>
      <c r="EB2415" s="15"/>
      <c r="ED2415" s="23"/>
      <c r="EF2415" s="38"/>
      <c r="EH2415" s="38"/>
      <c r="EJ2415" s="23"/>
      <c r="EO2415" s="38">
        <v>43804</v>
      </c>
      <c r="EP2415" s="343">
        <v>11.21</v>
      </c>
      <c r="EV2415" s="15">
        <v>43752</v>
      </c>
      <c r="EW2415">
        <v>4.71999999999999</v>
      </c>
    </row>
    <row r="2416" spans="1:153">
      <c r="A2416" s="40">
        <v>42591</v>
      </c>
      <c r="B2416">
        <v>3062.5250831644798</v>
      </c>
      <c r="C2416">
        <f>B2416-MAX($B$4:B2416)</f>
        <v>-18.930000000000291</v>
      </c>
      <c r="D2416" s="397">
        <f t="shared" si="53"/>
        <v>9.6499999999999399E-3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4601</v>
      </c>
      <c r="DH2416">
        <v>98.130000000000194</v>
      </c>
      <c r="DJ2416" s="38"/>
      <c r="DR2416" s="38"/>
      <c r="DT2416" s="15"/>
      <c r="DV2416" s="15"/>
      <c r="DX2416" s="38"/>
      <c r="DZ2416" s="23"/>
      <c r="EB2416" s="15"/>
      <c r="ED2416" s="23"/>
      <c r="EF2416" s="38"/>
      <c r="EH2416" s="38"/>
      <c r="EJ2416" s="23"/>
      <c r="EO2416" s="38">
        <v>43805</v>
      </c>
      <c r="EP2416" s="343">
        <v>11.21</v>
      </c>
      <c r="EV2416" s="15">
        <v>43753</v>
      </c>
      <c r="EW2416">
        <v>4.71999999999999</v>
      </c>
    </row>
    <row r="2417" spans="1:153">
      <c r="A2417" s="40">
        <v>42592</v>
      </c>
      <c r="B2417">
        <v>3057.0850831644798</v>
      </c>
      <c r="C2417">
        <f>B2417-MAX($B$4:B2417)</f>
        <v>-24.370000000000346</v>
      </c>
      <c r="D2417" s="397">
        <f t="shared" si="53"/>
        <v>-9.0666666666667575E-3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4602</v>
      </c>
      <c r="DH2417">
        <v>98.130000000000194</v>
      </c>
      <c r="DJ2417" s="38"/>
      <c r="DR2417" s="38"/>
      <c r="DT2417" s="15"/>
      <c r="DV2417" s="15"/>
      <c r="DX2417" s="38"/>
      <c r="DZ2417" s="23"/>
      <c r="EB2417" s="15"/>
      <c r="ED2417" s="23"/>
      <c r="EF2417" s="38"/>
      <c r="EH2417" s="38"/>
      <c r="EJ2417" s="23"/>
      <c r="EO2417" s="38">
        <v>43808</v>
      </c>
      <c r="EP2417" s="343">
        <v>11.21</v>
      </c>
      <c r="EV2417" s="15">
        <v>43754</v>
      </c>
      <c r="EW2417">
        <v>4.71999999999999</v>
      </c>
    </row>
    <row r="2418" spans="1:153">
      <c r="A2418" s="40">
        <v>42593</v>
      </c>
      <c r="B2418">
        <v>3066.4650831644799</v>
      </c>
      <c r="C2418">
        <f>B2418-MAX($B$4:B2418)</f>
        <v>-14.990000000000236</v>
      </c>
      <c r="D2418" s="397">
        <f t="shared" si="53"/>
        <v>1.5633333333333516E-2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4603</v>
      </c>
      <c r="DH2418">
        <v>98.130000000000194</v>
      </c>
      <c r="DJ2418" s="38"/>
      <c r="DR2418" s="38"/>
      <c r="DT2418" s="15"/>
      <c r="DV2418" s="15"/>
      <c r="DX2418" s="38"/>
      <c r="DZ2418" s="23"/>
      <c r="EB2418" s="15"/>
      <c r="ED2418" s="23"/>
      <c r="EF2418" s="38"/>
      <c r="EH2418" s="38"/>
      <c r="EJ2418" s="23"/>
      <c r="EO2418" s="38">
        <v>43809</v>
      </c>
      <c r="EP2418" s="343">
        <v>11.21</v>
      </c>
      <c r="EV2418" s="15">
        <v>43755</v>
      </c>
      <c r="EW2418">
        <v>4.71999999999999</v>
      </c>
    </row>
    <row r="2419" spans="1:153">
      <c r="A2419" s="40">
        <v>42594</v>
      </c>
      <c r="B2419">
        <v>3065.2850831644801</v>
      </c>
      <c r="C2419">
        <f>B2419-MAX($B$4:B2419)</f>
        <v>-16.170000000000073</v>
      </c>
      <c r="D2419" s="397">
        <f t="shared" si="53"/>
        <v>-1.9666666666663937E-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4606</v>
      </c>
      <c r="DH2419">
        <v>98.130000000000194</v>
      </c>
      <c r="DJ2419" s="38"/>
      <c r="DR2419" s="38"/>
      <c r="DT2419" s="15"/>
      <c r="DV2419" s="15"/>
      <c r="DX2419" s="38"/>
      <c r="DZ2419" s="23"/>
      <c r="EB2419" s="15"/>
      <c r="ED2419" s="23"/>
      <c r="EF2419" s="38"/>
      <c r="EH2419" s="38"/>
      <c r="EJ2419" s="23"/>
      <c r="EO2419" s="38">
        <v>43810</v>
      </c>
      <c r="EP2419" s="343">
        <v>11.21</v>
      </c>
      <c r="EV2419" s="15">
        <v>43756</v>
      </c>
      <c r="EW2419">
        <v>4.71999999999999</v>
      </c>
    </row>
    <row r="2420" spans="1:153">
      <c r="A2420" s="40">
        <v>42595</v>
      </c>
      <c r="B2420">
        <v>3065.2850831644801</v>
      </c>
      <c r="C2420">
        <f>B2420-MAX($B$4:B2420)</f>
        <v>-16.170000000000073</v>
      </c>
      <c r="D2420" s="397">
        <f t="shared" si="53"/>
        <v>0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4607</v>
      </c>
      <c r="DH2420">
        <v>98.130000000000194</v>
      </c>
      <c r="DJ2420" s="38"/>
      <c r="DR2420" s="38"/>
      <c r="DT2420" s="15"/>
      <c r="DV2420" s="15"/>
      <c r="DX2420" s="38"/>
      <c r="DZ2420" s="23"/>
      <c r="EB2420" s="15"/>
      <c r="ED2420" s="23"/>
      <c r="EF2420" s="38"/>
      <c r="EH2420" s="38"/>
      <c r="EJ2420" s="23"/>
      <c r="EO2420" s="38">
        <v>43811</v>
      </c>
      <c r="EP2420" s="343">
        <v>11.21</v>
      </c>
      <c r="EV2420" s="15">
        <v>43759</v>
      </c>
      <c r="EW2420">
        <v>4.71999999999999</v>
      </c>
    </row>
    <row r="2421" spans="1:153">
      <c r="A2421" s="40">
        <v>42596</v>
      </c>
      <c r="B2421">
        <v>3065.2850831644801</v>
      </c>
      <c r="C2421">
        <f>B2421-MAX($B$4:B2421)</f>
        <v>-16.170000000000073</v>
      </c>
      <c r="D2421" s="397">
        <f t="shared" si="53"/>
        <v>0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4608</v>
      </c>
      <c r="DH2421">
        <v>98.130000000000194</v>
      </c>
      <c r="DJ2421" s="38"/>
      <c r="DR2421" s="38"/>
      <c r="DT2421" s="15"/>
      <c r="DV2421" s="15"/>
      <c r="DX2421" s="38"/>
      <c r="DZ2421" s="23"/>
      <c r="EB2421" s="15"/>
      <c r="ED2421" s="23"/>
      <c r="EF2421" s="38"/>
      <c r="EH2421" s="38"/>
      <c r="EJ2421" s="23"/>
      <c r="EO2421" s="38">
        <v>43812</v>
      </c>
      <c r="EP2421" s="343">
        <v>11.21</v>
      </c>
      <c r="EV2421" s="15">
        <v>43760</v>
      </c>
      <c r="EW2421">
        <v>4.71999999999999</v>
      </c>
    </row>
    <row r="2422" spans="1:153">
      <c r="A2422" s="40">
        <v>42597</v>
      </c>
      <c r="B2422">
        <v>3065.2850831644801</v>
      </c>
      <c r="C2422">
        <f>B2422-MAX($B$4:B2422)</f>
        <v>-16.170000000000073</v>
      </c>
      <c r="D2422" s="397">
        <f t="shared" si="53"/>
        <v>0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4609</v>
      </c>
      <c r="DH2422">
        <v>98.130000000000194</v>
      </c>
      <c r="DJ2422" s="38"/>
      <c r="DR2422" s="38"/>
      <c r="DT2422" s="15"/>
      <c r="DV2422" s="15"/>
      <c r="DX2422" s="38"/>
      <c r="DZ2422" s="23"/>
      <c r="EB2422" s="15"/>
      <c r="ED2422" s="23"/>
      <c r="EF2422" s="38"/>
      <c r="EH2422" s="38"/>
      <c r="EJ2422" s="23"/>
      <c r="EO2422" s="38">
        <v>43815</v>
      </c>
      <c r="EP2422" s="343">
        <v>11.21</v>
      </c>
      <c r="EV2422" s="15">
        <v>43761</v>
      </c>
      <c r="EW2422">
        <v>4.71999999999999</v>
      </c>
    </row>
    <row r="2423" spans="1:153">
      <c r="A2423" s="40">
        <v>42598</v>
      </c>
      <c r="B2423">
        <v>3064.4350831644801</v>
      </c>
      <c r="C2423">
        <f>B2423-MAX($B$4:B2423)</f>
        <v>-17.019999999999982</v>
      </c>
      <c r="D2423" s="397">
        <f t="shared" si="53"/>
        <v>-1.4166666666665152E-3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4610</v>
      </c>
      <c r="DH2423">
        <v>98.130000000000194</v>
      </c>
      <c r="DJ2423" s="38"/>
      <c r="DR2423" s="38"/>
      <c r="DT2423" s="15"/>
      <c r="DV2423" s="15"/>
      <c r="DX2423" s="38"/>
      <c r="DZ2423" s="23"/>
      <c r="EB2423" s="15"/>
      <c r="ED2423" s="23"/>
      <c r="EF2423" s="38"/>
      <c r="EH2423" s="38"/>
      <c r="EJ2423" s="23"/>
      <c r="EO2423" s="38">
        <v>43816</v>
      </c>
      <c r="EP2423" s="343">
        <v>11.21</v>
      </c>
      <c r="EV2423" s="15">
        <v>43762</v>
      </c>
      <c r="EW2423">
        <v>4.71999999999999</v>
      </c>
    </row>
    <row r="2424" spans="1:153">
      <c r="A2424" s="40">
        <v>42599</v>
      </c>
      <c r="B2424">
        <v>3063.8350831644798</v>
      </c>
      <c r="C2424">
        <f>B2424-MAX($B$4:B2424)</f>
        <v>-17.620000000000346</v>
      </c>
      <c r="D2424" s="397">
        <f t="shared" si="53"/>
        <v>-1.0000000000006063E-3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4613</v>
      </c>
      <c r="DH2424">
        <v>98.130000000000194</v>
      </c>
      <c r="DJ2424" s="38"/>
      <c r="DR2424" s="38"/>
      <c r="DT2424" s="15"/>
      <c r="DV2424" s="15"/>
      <c r="DX2424" s="38"/>
      <c r="DZ2424" s="23"/>
      <c r="EB2424" s="15"/>
      <c r="ED2424" s="23"/>
      <c r="EF2424" s="38"/>
      <c r="EH2424" s="38"/>
      <c r="EJ2424" s="23"/>
      <c r="EO2424" s="38">
        <v>43817</v>
      </c>
      <c r="EP2424" s="343">
        <v>11.21</v>
      </c>
      <c r="EV2424" s="15">
        <v>43763</v>
      </c>
      <c r="EW2424">
        <v>4.71999999999999</v>
      </c>
    </row>
    <row r="2425" spans="1:153">
      <c r="A2425" s="40">
        <v>42600</v>
      </c>
      <c r="B2425">
        <v>3061.0250831644798</v>
      </c>
      <c r="C2425">
        <f>B2425-MAX($B$4:B2425)</f>
        <v>-20.430000000000291</v>
      </c>
      <c r="D2425" s="397">
        <f t="shared" si="53"/>
        <v>-4.6833333333332425E-3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4614</v>
      </c>
      <c r="DH2425">
        <v>98.130000000000194</v>
      </c>
      <c r="DJ2425" s="38"/>
      <c r="DR2425" s="38"/>
      <c r="DT2425" s="15"/>
      <c r="DV2425" s="15"/>
      <c r="DX2425" s="38"/>
      <c r="DZ2425" s="23"/>
      <c r="EB2425" s="15"/>
      <c r="ED2425" s="23"/>
      <c r="EF2425" s="38"/>
      <c r="EH2425" s="38"/>
      <c r="EJ2425" s="23"/>
      <c r="EO2425" s="38">
        <v>43818</v>
      </c>
      <c r="EP2425" s="343">
        <v>11.21</v>
      </c>
      <c r="EV2425" s="15">
        <v>43766</v>
      </c>
      <c r="EW2425">
        <v>4.71999999999999</v>
      </c>
    </row>
    <row r="2426" spans="1:153">
      <c r="A2426" s="40">
        <v>42601</v>
      </c>
      <c r="B2426">
        <v>3060.3950831644802</v>
      </c>
      <c r="C2426">
        <f>B2426-MAX($B$4:B2426)</f>
        <v>-21.059999999999945</v>
      </c>
      <c r="D2426" s="397">
        <f t="shared" si="53"/>
        <v>-1.049999999999424E-3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4615</v>
      </c>
      <c r="DH2426">
        <v>98.130000000000194</v>
      </c>
      <c r="DJ2426" s="38"/>
      <c r="DR2426" s="38"/>
      <c r="DT2426" s="15"/>
      <c r="DV2426" s="15"/>
      <c r="DX2426" s="38"/>
      <c r="DZ2426" s="23"/>
      <c r="EB2426" s="15"/>
      <c r="ED2426" s="23"/>
      <c r="EF2426" s="38"/>
      <c r="EH2426" s="38"/>
      <c r="EJ2426" s="23"/>
      <c r="EO2426" s="38">
        <v>43819</v>
      </c>
      <c r="EP2426" s="343">
        <v>11.21</v>
      </c>
      <c r="EV2426" s="15">
        <v>43767</v>
      </c>
      <c r="EW2426">
        <v>4.71999999999999</v>
      </c>
    </row>
    <row r="2427" spans="1:153">
      <c r="A2427" s="40">
        <v>42602</v>
      </c>
      <c r="B2427">
        <v>3060.3950831644802</v>
      </c>
      <c r="C2427">
        <f>B2427-MAX($B$4:B2427)</f>
        <v>-21.059999999999945</v>
      </c>
      <c r="D2427" s="397">
        <f t="shared" si="53"/>
        <v>0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4616</v>
      </c>
      <c r="DH2427">
        <v>98.130000000000194</v>
      </c>
      <c r="DJ2427" s="38"/>
      <c r="DR2427" s="38"/>
      <c r="DT2427" s="15"/>
      <c r="DV2427" s="15"/>
      <c r="DX2427" s="38"/>
      <c r="DZ2427" s="23"/>
      <c r="EB2427" s="15"/>
      <c r="ED2427" s="23"/>
      <c r="EF2427" s="38"/>
      <c r="EH2427" s="38"/>
      <c r="EJ2427" s="23"/>
      <c r="EO2427" s="38">
        <v>43822</v>
      </c>
      <c r="EP2427" s="343">
        <v>11.21</v>
      </c>
      <c r="EV2427" s="15">
        <v>43768</v>
      </c>
      <c r="EW2427">
        <v>4.71999999999999</v>
      </c>
    </row>
    <row r="2428" spans="1:153">
      <c r="A2428" s="40">
        <v>42603</v>
      </c>
      <c r="B2428">
        <v>3060.3950831644802</v>
      </c>
      <c r="C2428">
        <f>B2428-MAX($B$4:B2428)</f>
        <v>-21.059999999999945</v>
      </c>
      <c r="D2428" s="397">
        <f t="shared" si="53"/>
        <v>0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4617</v>
      </c>
      <c r="DH2428">
        <v>98.130000000000194</v>
      </c>
      <c r="DJ2428" s="38"/>
      <c r="DR2428" s="38"/>
      <c r="DT2428" s="15"/>
      <c r="DV2428" s="15"/>
      <c r="DX2428" s="38"/>
      <c r="DZ2428" s="23"/>
      <c r="EB2428" s="15"/>
      <c r="ED2428" s="23"/>
      <c r="EF2428" s="38"/>
      <c r="EH2428" s="38"/>
      <c r="EJ2428" s="23"/>
      <c r="EO2428" s="38">
        <v>43823</v>
      </c>
      <c r="EP2428" s="343">
        <v>11.21</v>
      </c>
      <c r="EV2428" s="15">
        <v>43769</v>
      </c>
      <c r="EW2428">
        <v>4.71999999999999</v>
      </c>
    </row>
    <row r="2429" spans="1:153">
      <c r="A2429" s="40">
        <v>42604</v>
      </c>
      <c r="B2429">
        <v>3060.4050831644799</v>
      </c>
      <c r="C2429">
        <f>B2429-MAX($B$4:B2429)</f>
        <v>-21.050000000000182</v>
      </c>
      <c r="D2429" s="397">
        <f t="shared" si="53"/>
        <v>1.6666666666272553E-5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4620</v>
      </c>
      <c r="DH2429">
        <v>98.130000000000194</v>
      </c>
      <c r="DJ2429" s="38"/>
      <c r="DR2429" s="38"/>
      <c r="DT2429" s="15"/>
      <c r="DV2429" s="15"/>
      <c r="DX2429" s="38"/>
      <c r="DZ2429" s="23"/>
      <c r="EB2429" s="15"/>
      <c r="ED2429" s="23"/>
      <c r="EF2429" s="38"/>
      <c r="EH2429" s="38"/>
      <c r="EJ2429" s="23"/>
      <c r="EO2429" s="38">
        <v>43825</v>
      </c>
      <c r="EP2429" s="343">
        <v>11.21</v>
      </c>
      <c r="EV2429" s="15">
        <v>43770</v>
      </c>
      <c r="EW2429">
        <v>4.71999999999999</v>
      </c>
    </row>
    <row r="2430" spans="1:153">
      <c r="A2430" s="40">
        <v>42605</v>
      </c>
      <c r="B2430">
        <v>3056.4550831644801</v>
      </c>
      <c r="C2430">
        <f>B2430-MAX($B$4:B2430)</f>
        <v>-25</v>
      </c>
      <c r="D2430" s="397">
        <f t="shared" si="53"/>
        <v>-6.5833333333330298E-3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4622</v>
      </c>
      <c r="DH2430">
        <v>98.130000000000194</v>
      </c>
      <c r="DJ2430" s="38"/>
      <c r="DR2430" s="38"/>
      <c r="DT2430" s="15"/>
      <c r="DV2430" s="15"/>
      <c r="DX2430" s="38"/>
      <c r="DZ2430" s="23"/>
      <c r="EB2430" s="15"/>
      <c r="ED2430" s="23"/>
      <c r="EF2430" s="38"/>
      <c r="EH2430" s="38"/>
      <c r="EJ2430" s="23"/>
      <c r="EO2430" s="38">
        <v>43826</v>
      </c>
      <c r="EP2430" s="343">
        <v>11.21</v>
      </c>
      <c r="EV2430" s="15">
        <v>43773</v>
      </c>
      <c r="EW2430">
        <v>4.71999999999999</v>
      </c>
    </row>
    <row r="2431" spans="1:153">
      <c r="A2431" s="40">
        <v>42606</v>
      </c>
      <c r="B2431">
        <v>3055.4750831644801</v>
      </c>
      <c r="C2431">
        <f>B2431-MAX($B$4:B2431)</f>
        <v>-25.980000000000018</v>
      </c>
      <c r="D2431" s="397">
        <f t="shared" si="53"/>
        <v>-1.6333333333333636E-3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4623</v>
      </c>
      <c r="DH2431">
        <v>98.130000000000194</v>
      </c>
      <c r="DJ2431" s="38"/>
      <c r="DR2431" s="38"/>
      <c r="DT2431" s="15"/>
      <c r="DV2431" s="15"/>
      <c r="DX2431" s="38"/>
      <c r="DZ2431" s="23"/>
      <c r="EB2431" s="15"/>
      <c r="ED2431" s="23"/>
      <c r="EF2431" s="38"/>
      <c r="EH2431" s="38"/>
      <c r="EJ2431" s="23"/>
      <c r="EO2431" s="38">
        <v>43829</v>
      </c>
      <c r="EP2431" s="343">
        <v>11.21</v>
      </c>
      <c r="EV2431" s="15">
        <v>43774</v>
      </c>
      <c r="EW2431">
        <v>4.71999999999999</v>
      </c>
    </row>
    <row r="2432" spans="1:153">
      <c r="A2432" s="40">
        <v>42607</v>
      </c>
      <c r="B2432">
        <v>3053.3550831644802</v>
      </c>
      <c r="C2432">
        <f>B2432-MAX($B$4:B2432)</f>
        <v>-28.099999999999909</v>
      </c>
      <c r="D2432" s="397">
        <f t="shared" si="53"/>
        <v>-3.5333333333331519E-3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4624</v>
      </c>
      <c r="DH2432">
        <v>98.130000000000194</v>
      </c>
      <c r="DJ2432" s="38"/>
      <c r="DR2432" s="38"/>
      <c r="DT2432" s="15"/>
      <c r="DV2432" s="15"/>
      <c r="DX2432" s="38"/>
      <c r="DZ2432" s="23"/>
      <c r="EB2432" s="15"/>
      <c r="ED2432" s="23"/>
      <c r="EF2432" s="38"/>
      <c r="EH2432" s="38"/>
      <c r="EJ2432" s="23"/>
      <c r="EO2432" s="38">
        <v>43832</v>
      </c>
      <c r="EP2432" s="343">
        <v>11.21</v>
      </c>
      <c r="EV2432" s="15">
        <v>43775</v>
      </c>
      <c r="EW2432">
        <v>4.71999999999999</v>
      </c>
    </row>
    <row r="2433" spans="1:153">
      <c r="A2433" s="40">
        <v>42608</v>
      </c>
      <c r="B2433">
        <v>3053.0450831644798</v>
      </c>
      <c r="C2433">
        <f>B2433-MAX($B$4:B2433)</f>
        <v>-28.410000000000309</v>
      </c>
      <c r="D2433" s="397">
        <f t="shared" si="53"/>
        <v>-5.1666666666733358E-4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4627</v>
      </c>
      <c r="DH2433">
        <v>98.130000000000194</v>
      </c>
      <c r="DJ2433" s="38"/>
      <c r="DR2433" s="38"/>
      <c r="DT2433" s="15"/>
      <c r="DV2433" s="15"/>
      <c r="DX2433" s="38"/>
      <c r="DZ2433" s="23"/>
      <c r="EB2433" s="15"/>
      <c r="ED2433" s="23"/>
      <c r="EF2433" s="38"/>
      <c r="EH2433" s="38"/>
      <c r="EJ2433" s="23"/>
      <c r="EO2433" s="38">
        <v>43833</v>
      </c>
      <c r="EP2433" s="343">
        <v>11.21</v>
      </c>
      <c r="EV2433" s="15">
        <v>43776</v>
      </c>
      <c r="EW2433">
        <v>4.71999999999999</v>
      </c>
    </row>
    <row r="2434" spans="1:153">
      <c r="A2434" s="40">
        <v>42609</v>
      </c>
      <c r="B2434">
        <v>3053.0450831644798</v>
      </c>
      <c r="C2434">
        <f>B2434-MAX($B$4:B2434)</f>
        <v>-28.410000000000309</v>
      </c>
      <c r="D2434" s="397">
        <f t="shared" si="53"/>
        <v>0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4628</v>
      </c>
      <c r="DH2434">
        <v>98.130000000000194</v>
      </c>
      <c r="DJ2434" s="38"/>
      <c r="DR2434" s="38"/>
      <c r="DT2434" s="15"/>
      <c r="DV2434" s="15"/>
      <c r="DX2434" s="38"/>
      <c r="DZ2434" s="23"/>
      <c r="EB2434" s="15"/>
      <c r="ED2434" s="23"/>
      <c r="EF2434" s="38"/>
      <c r="EH2434" s="38"/>
      <c r="EJ2434" s="23"/>
      <c r="EO2434" s="38">
        <v>43836</v>
      </c>
      <c r="EP2434" s="343">
        <v>11.21</v>
      </c>
      <c r="EV2434" s="15">
        <v>43777</v>
      </c>
      <c r="EW2434">
        <v>4.71999999999999</v>
      </c>
    </row>
    <row r="2435" spans="1:153">
      <c r="A2435" s="40">
        <v>42610</v>
      </c>
      <c r="B2435">
        <v>3053.0450831644798</v>
      </c>
      <c r="C2435">
        <f>B2435-MAX($B$4:B2435)</f>
        <v>-28.410000000000309</v>
      </c>
      <c r="D2435" s="397">
        <f t="shared" si="53"/>
        <v>0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4630</v>
      </c>
      <c r="DH2435">
        <v>98.130000000000194</v>
      </c>
      <c r="DJ2435" s="38"/>
      <c r="DR2435" s="38"/>
      <c r="DT2435" s="15"/>
      <c r="DV2435" s="15"/>
      <c r="DX2435" s="38"/>
      <c r="DZ2435" s="23"/>
      <c r="EB2435" s="15"/>
      <c r="ED2435" s="23"/>
      <c r="EF2435" s="38"/>
      <c r="EH2435" s="38"/>
      <c r="EJ2435" s="23"/>
      <c r="EO2435" s="38">
        <v>43837</v>
      </c>
      <c r="EP2435" s="343">
        <v>11.21</v>
      </c>
      <c r="EV2435" s="15">
        <v>43780</v>
      </c>
      <c r="EW2435">
        <v>4.71999999999999</v>
      </c>
    </row>
    <row r="2436" spans="1:153">
      <c r="A2436" s="40">
        <v>42611</v>
      </c>
      <c r="B2436">
        <v>3050.05508316448</v>
      </c>
      <c r="C2436">
        <f>B2436-MAX($B$4:B2436)</f>
        <v>-31.400000000000091</v>
      </c>
      <c r="D2436" s="397">
        <f t="shared" si="53"/>
        <v>-4.9833333333329692E-3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4631</v>
      </c>
      <c r="DH2436">
        <v>98.130000000000194</v>
      </c>
      <c r="DJ2436" s="38"/>
      <c r="DR2436" s="38"/>
      <c r="DT2436" s="15"/>
      <c r="DV2436" s="15"/>
      <c r="DX2436" s="38"/>
      <c r="DZ2436" s="23"/>
      <c r="EB2436" s="15"/>
      <c r="ED2436" s="23"/>
      <c r="EF2436" s="38"/>
      <c r="EH2436" s="38"/>
      <c r="EJ2436" s="23"/>
      <c r="EO2436" s="38">
        <v>43838</v>
      </c>
      <c r="EP2436" s="343">
        <v>11.21</v>
      </c>
      <c r="EV2436" s="15">
        <v>43781</v>
      </c>
      <c r="EW2436">
        <v>4.71999999999999</v>
      </c>
    </row>
    <row r="2437" spans="1:153">
      <c r="A2437" s="40">
        <v>42612</v>
      </c>
      <c r="B2437">
        <v>3040.61508316448</v>
      </c>
      <c r="C2437">
        <f>B2437-MAX($B$4:B2437)</f>
        <v>-40.840000000000146</v>
      </c>
      <c r="D2437" s="397">
        <f t="shared" ref="D2437:D2500" si="54">250000*(B2437-B2436)/$J$4</f>
        <v>-1.5733333333333422E-2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4634</v>
      </c>
      <c r="DH2437">
        <v>98.130000000000194</v>
      </c>
      <c r="DJ2437" s="38"/>
      <c r="DR2437" s="38"/>
      <c r="DT2437" s="15"/>
      <c r="DV2437" s="15"/>
      <c r="DX2437" s="38"/>
      <c r="DZ2437" s="23"/>
      <c r="EB2437" s="15"/>
      <c r="ED2437" s="23"/>
      <c r="EF2437" s="38"/>
      <c r="EH2437" s="38"/>
      <c r="EJ2437" s="23"/>
      <c r="EO2437" s="38">
        <v>43839</v>
      </c>
      <c r="EP2437" s="343">
        <v>11.21</v>
      </c>
      <c r="EV2437" s="15">
        <v>43782</v>
      </c>
      <c r="EW2437">
        <v>4.71999999999999</v>
      </c>
    </row>
    <row r="2438" spans="1:153">
      <c r="A2438" s="40">
        <v>42613</v>
      </c>
      <c r="B2438">
        <v>3044.7850831644801</v>
      </c>
      <c r="C2438">
        <f>B2438-MAX($B$4:B2438)</f>
        <v>-36.670000000000073</v>
      </c>
      <c r="D2438" s="397">
        <f t="shared" si="54"/>
        <v>6.950000000000121E-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4635</v>
      </c>
      <c r="DH2438">
        <v>98.130000000000194</v>
      </c>
      <c r="DJ2438" s="38"/>
      <c r="DR2438" s="38"/>
      <c r="DT2438" s="15"/>
      <c r="DV2438" s="15"/>
      <c r="DX2438" s="38"/>
      <c r="DZ2438" s="23"/>
      <c r="EB2438" s="15"/>
      <c r="ED2438" s="23"/>
      <c r="EF2438" s="38"/>
      <c r="EH2438" s="38"/>
      <c r="EJ2438" s="23"/>
      <c r="EO2438" s="38">
        <v>43840</v>
      </c>
      <c r="EP2438" s="343">
        <v>11.21</v>
      </c>
      <c r="EV2438" s="15">
        <v>43783</v>
      </c>
      <c r="EW2438">
        <v>4.71999999999999</v>
      </c>
    </row>
    <row r="2439" spans="1:153">
      <c r="A2439" s="40">
        <v>42614</v>
      </c>
      <c r="B2439">
        <v>3044.9050831644799</v>
      </c>
      <c r="C2439">
        <f>B2439-MAX($B$4:B2439)</f>
        <v>-36.550000000000182</v>
      </c>
      <c r="D2439" s="397">
        <f t="shared" si="54"/>
        <v>1.9999999999981811E-4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4636</v>
      </c>
      <c r="DH2439">
        <v>98.130000000000194</v>
      </c>
      <c r="DJ2439" s="38"/>
      <c r="DR2439" s="38"/>
      <c r="DT2439" s="15"/>
      <c r="DV2439" s="15"/>
      <c r="DX2439" s="38"/>
      <c r="DZ2439" s="23"/>
      <c r="EB2439" s="15"/>
      <c r="ED2439" s="23"/>
      <c r="EF2439" s="38"/>
      <c r="EH2439" s="38"/>
      <c r="EJ2439" s="23"/>
      <c r="EO2439" s="38">
        <v>43843</v>
      </c>
      <c r="EP2439" s="343">
        <v>11.21</v>
      </c>
      <c r="EV2439" s="15">
        <v>43784</v>
      </c>
      <c r="EW2439">
        <v>4.71999999999999</v>
      </c>
    </row>
    <row r="2440" spans="1:153">
      <c r="A2440" s="40">
        <v>42615</v>
      </c>
      <c r="B2440">
        <v>3041.6650831644802</v>
      </c>
      <c r="C2440">
        <f>B2440-MAX($B$4:B2440)</f>
        <v>-39.789999999999964</v>
      </c>
      <c r="D2440" s="397">
        <f t="shared" si="54"/>
        <v>-5.399999999999636E-3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4637</v>
      </c>
      <c r="DH2440">
        <v>98.130000000000194</v>
      </c>
      <c r="DJ2440" s="38"/>
      <c r="DR2440" s="38"/>
      <c r="DT2440" s="15"/>
      <c r="DV2440" s="15"/>
      <c r="DX2440" s="38"/>
      <c r="DZ2440" s="23"/>
      <c r="EB2440" s="15"/>
      <c r="ED2440" s="23"/>
      <c r="EF2440" s="38"/>
      <c r="EH2440" s="38"/>
      <c r="EJ2440" s="23"/>
      <c r="EO2440" s="38">
        <v>43844</v>
      </c>
      <c r="EP2440" s="343">
        <v>11.21</v>
      </c>
      <c r="EV2440" s="15">
        <v>43787</v>
      </c>
      <c r="EW2440">
        <v>4.71999999999999</v>
      </c>
    </row>
    <row r="2441" spans="1:153">
      <c r="A2441" s="40">
        <v>42616</v>
      </c>
      <c r="B2441">
        <v>3041.6650831644802</v>
      </c>
      <c r="C2441">
        <f>B2441-MAX($B$4:B2441)</f>
        <v>-39.789999999999964</v>
      </c>
      <c r="D2441" s="397">
        <f t="shared" si="54"/>
        <v>0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4638</v>
      </c>
      <c r="DH2441">
        <v>98.130000000000194</v>
      </c>
      <c r="DJ2441" s="38"/>
      <c r="DR2441" s="38"/>
      <c r="DT2441" s="15"/>
      <c r="DV2441" s="15"/>
      <c r="DX2441" s="38"/>
      <c r="DZ2441" s="23"/>
      <c r="EB2441" s="15"/>
      <c r="ED2441" s="23"/>
      <c r="EF2441" s="38"/>
      <c r="EH2441" s="38"/>
      <c r="EJ2441" s="23"/>
      <c r="EO2441" s="38">
        <v>43845</v>
      </c>
      <c r="EP2441" s="343">
        <v>11.21</v>
      </c>
      <c r="EV2441" s="15">
        <v>43788</v>
      </c>
      <c r="EW2441">
        <v>4.71999999999999</v>
      </c>
    </row>
    <row r="2442" spans="1:153">
      <c r="A2442" s="40">
        <v>42617</v>
      </c>
      <c r="B2442">
        <v>3041.6650831644802</v>
      </c>
      <c r="C2442">
        <f>B2442-MAX($B$4:B2442)</f>
        <v>-39.789999999999964</v>
      </c>
      <c r="D2442" s="397">
        <f t="shared" si="54"/>
        <v>0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4641</v>
      </c>
      <c r="DH2442">
        <v>98.130000000000194</v>
      </c>
      <c r="DJ2442" s="38"/>
      <c r="DR2442" s="38"/>
      <c r="DT2442" s="15"/>
      <c r="DV2442" s="15"/>
      <c r="DX2442" s="38"/>
      <c r="DZ2442" s="23"/>
      <c r="EB2442" s="15"/>
      <c r="ED2442" s="23"/>
      <c r="EF2442" s="38"/>
      <c r="EH2442" s="38"/>
      <c r="EJ2442" s="23"/>
      <c r="EO2442" s="38">
        <v>43846</v>
      </c>
      <c r="EP2442" s="343">
        <v>11.21</v>
      </c>
      <c r="EV2442" s="15">
        <v>43789</v>
      </c>
      <c r="EW2442">
        <v>4.71999999999999</v>
      </c>
    </row>
    <row r="2443" spans="1:153">
      <c r="A2443" s="40">
        <v>42618</v>
      </c>
      <c r="B2443">
        <v>3029.6450831644802</v>
      </c>
      <c r="C2443">
        <f>B2443-MAX($B$4:B2443)</f>
        <v>-51.809999999999945</v>
      </c>
      <c r="D2443" s="397">
        <f t="shared" si="54"/>
        <v>-2.0033333333333302E-2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4642</v>
      </c>
      <c r="DH2443">
        <v>98.130000000000194</v>
      </c>
      <c r="DJ2443" s="38"/>
      <c r="DR2443" s="38"/>
      <c r="DT2443" s="15"/>
      <c r="DV2443" s="15"/>
      <c r="DX2443" s="38"/>
      <c r="DZ2443" s="23"/>
      <c r="EB2443" s="15"/>
      <c r="ED2443" s="23"/>
      <c r="EF2443" s="38"/>
      <c r="EH2443" s="38"/>
      <c r="EJ2443" s="23"/>
      <c r="EO2443" s="38">
        <v>43847</v>
      </c>
      <c r="EP2443" s="343">
        <v>11.21</v>
      </c>
      <c r="EV2443" s="15">
        <v>43790</v>
      </c>
      <c r="EW2443">
        <v>4.71999999999999</v>
      </c>
    </row>
    <row r="2444" spans="1:153">
      <c r="A2444" s="40">
        <v>42619</v>
      </c>
      <c r="B2444">
        <v>3029.36508316448</v>
      </c>
      <c r="C2444">
        <f>B2444-MAX($B$4:B2444)</f>
        <v>-52.090000000000146</v>
      </c>
      <c r="D2444" s="397">
        <f t="shared" si="54"/>
        <v>-4.6666666666700022E-4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4643</v>
      </c>
      <c r="DH2444">
        <v>98.130000000000194</v>
      </c>
      <c r="DJ2444" s="38"/>
      <c r="DR2444" s="38"/>
      <c r="DT2444" s="15"/>
      <c r="DV2444" s="15"/>
      <c r="DX2444" s="38"/>
      <c r="DZ2444" s="23"/>
      <c r="EB2444" s="15"/>
      <c r="ED2444" s="23"/>
      <c r="EF2444" s="38"/>
      <c r="EH2444" s="38"/>
      <c r="EJ2444" s="23"/>
      <c r="EO2444" s="38">
        <v>43850</v>
      </c>
      <c r="EP2444" s="343">
        <v>11.21</v>
      </c>
      <c r="EV2444" s="15">
        <v>43791</v>
      </c>
      <c r="EW2444">
        <v>4.71999999999999</v>
      </c>
    </row>
    <row r="2445" spans="1:153">
      <c r="A2445" s="40">
        <v>42620</v>
      </c>
      <c r="B2445">
        <v>3019.1550831644799</v>
      </c>
      <c r="C2445">
        <f>B2445-MAX($B$4:B2445)</f>
        <v>-62.300000000000182</v>
      </c>
      <c r="D2445" s="397">
        <f t="shared" si="54"/>
        <v>-1.7016666666666729E-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4644</v>
      </c>
      <c r="DH2445">
        <v>98.130000000000194</v>
      </c>
      <c r="DJ2445" s="38"/>
      <c r="DR2445" s="38"/>
      <c r="DT2445" s="15"/>
      <c r="DV2445" s="15"/>
      <c r="DX2445" s="38"/>
      <c r="DZ2445" s="23"/>
      <c r="EB2445" s="15"/>
      <c r="ED2445" s="23"/>
      <c r="EF2445" s="38"/>
      <c r="EH2445" s="38"/>
      <c r="EJ2445" s="23"/>
      <c r="EO2445" s="38">
        <v>43851</v>
      </c>
      <c r="EP2445" s="343">
        <v>11.21</v>
      </c>
      <c r="EV2445" s="15">
        <v>43794</v>
      </c>
      <c r="EW2445">
        <v>4.71999999999999</v>
      </c>
    </row>
    <row r="2446" spans="1:153">
      <c r="A2446" s="40">
        <v>42621</v>
      </c>
      <c r="B2446">
        <v>3024.0050831644799</v>
      </c>
      <c r="C2446">
        <f>B2446-MAX($B$4:B2446)</f>
        <v>-57.450000000000273</v>
      </c>
      <c r="D2446" s="397">
        <f t="shared" si="54"/>
        <v>8.0833333333331821E-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4645</v>
      </c>
      <c r="DH2446">
        <v>98.130000000000194</v>
      </c>
      <c r="DJ2446" s="38"/>
      <c r="DR2446" s="38"/>
      <c r="DT2446" s="15"/>
      <c r="DV2446" s="15"/>
      <c r="DX2446" s="38"/>
      <c r="DZ2446" s="23"/>
      <c r="EB2446" s="15"/>
      <c r="ED2446" s="23"/>
      <c r="EF2446" s="38"/>
      <c r="EH2446" s="38"/>
      <c r="EJ2446" s="23"/>
      <c r="EO2446" s="38">
        <v>43852</v>
      </c>
      <c r="EP2446" s="343">
        <v>11.21</v>
      </c>
      <c r="EV2446" s="15">
        <v>43795</v>
      </c>
      <c r="EW2446">
        <v>4.71999999999999</v>
      </c>
    </row>
    <row r="2447" spans="1:153">
      <c r="A2447" s="40">
        <v>42622</v>
      </c>
      <c r="B2447">
        <v>3023.5650831644798</v>
      </c>
      <c r="C2447">
        <f>B2447-MAX($B$4:B2447)</f>
        <v>-57.890000000000327</v>
      </c>
      <c r="D2447" s="397">
        <f t="shared" si="54"/>
        <v>-7.3333333333342431E-4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4648</v>
      </c>
      <c r="DH2447">
        <v>98.130000000000194</v>
      </c>
      <c r="DJ2447" s="38"/>
      <c r="DR2447" s="38"/>
      <c r="DT2447" s="15"/>
      <c r="DV2447" s="15"/>
      <c r="DX2447" s="38"/>
      <c r="DZ2447" s="23"/>
      <c r="EB2447" s="15"/>
      <c r="ED2447" s="23"/>
      <c r="EF2447" s="38"/>
      <c r="EH2447" s="38"/>
      <c r="EJ2447" s="23"/>
      <c r="EO2447" s="38">
        <v>43853</v>
      </c>
      <c r="EP2447" s="343">
        <v>11.21</v>
      </c>
      <c r="EV2447" s="15">
        <v>43796</v>
      </c>
      <c r="EW2447">
        <v>4.71999999999999</v>
      </c>
    </row>
    <row r="2448" spans="1:153">
      <c r="A2448" s="40">
        <v>42623</v>
      </c>
      <c r="B2448">
        <v>3023.5650831644798</v>
      </c>
      <c r="C2448">
        <f>B2448-MAX($B$4:B2448)</f>
        <v>-57.890000000000327</v>
      </c>
      <c r="D2448" s="397">
        <f t="shared" si="54"/>
        <v>0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4649</v>
      </c>
      <c r="DH2448">
        <v>98.2800000000002</v>
      </c>
      <c r="DJ2448" s="38"/>
      <c r="DR2448" s="38"/>
      <c r="DT2448" s="15"/>
      <c r="DV2448" s="15"/>
      <c r="DX2448" s="38"/>
      <c r="DZ2448" s="23"/>
      <c r="EB2448" s="15"/>
      <c r="ED2448" s="23"/>
      <c r="EF2448" s="38"/>
      <c r="EH2448" s="38"/>
      <c r="EJ2448" s="23"/>
      <c r="EO2448" s="38">
        <v>43858</v>
      </c>
      <c r="EP2448" s="343">
        <v>11.21</v>
      </c>
      <c r="EV2448" s="15">
        <v>43797</v>
      </c>
      <c r="EW2448">
        <v>4.71999999999999</v>
      </c>
    </row>
    <row r="2449" spans="1:153">
      <c r="A2449" s="40">
        <v>42624</v>
      </c>
      <c r="B2449">
        <v>3023.5650831644798</v>
      </c>
      <c r="C2449">
        <f>B2449-MAX($B$4:B2449)</f>
        <v>-57.890000000000327</v>
      </c>
      <c r="D2449" s="397">
        <f t="shared" si="54"/>
        <v>0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4650</v>
      </c>
      <c r="DH2449">
        <v>98.230000000000203</v>
      </c>
      <c r="DJ2449" s="38"/>
      <c r="DR2449" s="38"/>
      <c r="DT2449" s="15"/>
      <c r="DV2449" s="15"/>
      <c r="DX2449" s="38"/>
      <c r="DZ2449" s="23"/>
      <c r="EB2449" s="15"/>
      <c r="ED2449" s="23"/>
      <c r="EF2449" s="38"/>
      <c r="EH2449" s="38"/>
      <c r="EJ2449" s="23"/>
      <c r="EO2449" s="38">
        <v>43859</v>
      </c>
      <c r="EP2449" s="343">
        <v>11.21</v>
      </c>
      <c r="EV2449" s="15">
        <v>43798</v>
      </c>
      <c r="EW2449">
        <v>4.71999999999999</v>
      </c>
    </row>
    <row r="2450" spans="1:153">
      <c r="A2450" s="40">
        <v>42625</v>
      </c>
      <c r="B2450">
        <v>3020.80508316448</v>
      </c>
      <c r="C2450">
        <f>B2450-MAX($B$4:B2450)</f>
        <v>-60.650000000000091</v>
      </c>
      <c r="D2450" s="397">
        <f t="shared" si="54"/>
        <v>-4.5999999999996061E-3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4651</v>
      </c>
      <c r="DH2450">
        <v>98.180000000000206</v>
      </c>
      <c r="DJ2450" s="38"/>
      <c r="DR2450" s="38"/>
      <c r="DT2450" s="15"/>
      <c r="DV2450" s="15"/>
      <c r="DX2450" s="38"/>
      <c r="DZ2450" s="23"/>
      <c r="EB2450" s="15"/>
      <c r="ED2450" s="23"/>
      <c r="EF2450" s="38"/>
      <c r="EH2450" s="38"/>
      <c r="EJ2450" s="23"/>
      <c r="EO2450" s="38">
        <v>43860</v>
      </c>
      <c r="EP2450" s="343">
        <v>11.21</v>
      </c>
      <c r="EV2450" s="15">
        <v>43801</v>
      </c>
      <c r="EW2450">
        <v>4.71999999999999</v>
      </c>
    </row>
    <row r="2451" spans="1:153">
      <c r="A2451" s="40">
        <v>42626</v>
      </c>
      <c r="B2451">
        <v>3019.0350831644801</v>
      </c>
      <c r="C2451">
        <f>B2451-MAX($B$4:B2451)</f>
        <v>-62.420000000000073</v>
      </c>
      <c r="D2451" s="397">
        <f t="shared" si="54"/>
        <v>-2.9499999999999696E-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4652</v>
      </c>
      <c r="DH2451">
        <v>98.370000000000203</v>
      </c>
      <c r="DJ2451" s="38"/>
      <c r="DR2451" s="38"/>
      <c r="DT2451" s="15"/>
      <c r="DV2451" s="15"/>
      <c r="DX2451" s="38"/>
      <c r="DZ2451" s="23"/>
      <c r="EB2451" s="15"/>
      <c r="ED2451" s="23"/>
      <c r="EF2451" s="38"/>
      <c r="EH2451" s="38"/>
      <c r="EJ2451" s="23"/>
      <c r="EO2451" s="38">
        <v>43861</v>
      </c>
      <c r="EP2451" s="343">
        <v>11.21</v>
      </c>
      <c r="EV2451" s="15">
        <v>43802</v>
      </c>
      <c r="EW2451">
        <v>4.71999999999999</v>
      </c>
    </row>
    <row r="2452" spans="1:153">
      <c r="A2452" s="40">
        <v>42627</v>
      </c>
      <c r="B2452">
        <v>3019.0350831644801</v>
      </c>
      <c r="C2452">
        <f>B2452-MAX($B$4:B2452)</f>
        <v>-62.420000000000073</v>
      </c>
      <c r="D2452" s="397">
        <f t="shared" si="54"/>
        <v>0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4655</v>
      </c>
      <c r="DH2452">
        <v>98.120000000000203</v>
      </c>
      <c r="DJ2452" s="38"/>
      <c r="DR2452" s="38"/>
      <c r="DT2452" s="15"/>
      <c r="DV2452" s="15"/>
      <c r="DX2452" s="38"/>
      <c r="DZ2452" s="23"/>
      <c r="EB2452" s="15"/>
      <c r="ED2452" s="23"/>
      <c r="EF2452" s="38"/>
      <c r="EH2452" s="38"/>
      <c r="EJ2452" s="23"/>
      <c r="EO2452" s="38">
        <v>43864</v>
      </c>
      <c r="EP2452" s="343">
        <v>11.21</v>
      </c>
      <c r="EV2452" s="15">
        <v>43803</v>
      </c>
      <c r="EW2452">
        <v>4.71999999999999</v>
      </c>
    </row>
    <row r="2453" spans="1:153">
      <c r="A2453" s="40">
        <v>42628</v>
      </c>
      <c r="B2453">
        <v>3019.0350831644801</v>
      </c>
      <c r="C2453">
        <f>B2453-MAX($B$4:B2453)</f>
        <v>-62.420000000000073</v>
      </c>
      <c r="D2453" s="397">
        <f t="shared" si="54"/>
        <v>0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4656</v>
      </c>
      <c r="DH2453">
        <v>98.060000000000201</v>
      </c>
      <c r="DJ2453" s="38"/>
      <c r="DR2453" s="38"/>
      <c r="DT2453" s="15"/>
      <c r="DV2453" s="15"/>
      <c r="DX2453" s="38"/>
      <c r="DZ2453" s="23"/>
      <c r="EB2453" s="15"/>
      <c r="ED2453" s="23"/>
      <c r="EF2453" s="38"/>
      <c r="EH2453" s="38"/>
      <c r="EJ2453" s="23"/>
      <c r="EO2453" s="38">
        <v>43865</v>
      </c>
      <c r="EP2453" s="343">
        <v>11.21</v>
      </c>
      <c r="EV2453" s="15">
        <v>43804</v>
      </c>
      <c r="EW2453">
        <v>4.71999999999999</v>
      </c>
    </row>
    <row r="2454" spans="1:153">
      <c r="A2454" s="40">
        <v>42629</v>
      </c>
      <c r="B2454">
        <v>3019.0350831644801</v>
      </c>
      <c r="C2454">
        <f>B2454-MAX($B$4:B2454)</f>
        <v>-62.420000000000073</v>
      </c>
      <c r="D2454" s="397">
        <f t="shared" si="54"/>
        <v>0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4657</v>
      </c>
      <c r="DH2454">
        <v>98.430000000000206</v>
      </c>
      <c r="DJ2454" s="38"/>
      <c r="DR2454" s="38"/>
      <c r="DT2454" s="15"/>
      <c r="DV2454" s="15"/>
      <c r="DX2454" s="38"/>
      <c r="DZ2454" s="23"/>
      <c r="EB2454" s="15"/>
      <c r="ED2454" s="23"/>
      <c r="EF2454" s="38"/>
      <c r="EH2454" s="38"/>
      <c r="EJ2454" s="23"/>
      <c r="EO2454" s="38">
        <v>43866</v>
      </c>
      <c r="EP2454" s="343">
        <v>11.21</v>
      </c>
      <c r="EV2454" s="15">
        <v>43805</v>
      </c>
      <c r="EW2454">
        <v>4.71999999999999</v>
      </c>
    </row>
    <row r="2455" spans="1:153">
      <c r="A2455" s="40">
        <v>42630</v>
      </c>
      <c r="B2455">
        <v>3019.0350831644801</v>
      </c>
      <c r="C2455">
        <f>B2455-MAX($B$4:B2455)</f>
        <v>-62.420000000000073</v>
      </c>
      <c r="D2455" s="397">
        <f t="shared" si="54"/>
        <v>0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4658</v>
      </c>
      <c r="DH2455">
        <v>99.350000000000193</v>
      </c>
      <c r="DJ2455" s="38"/>
      <c r="DR2455" s="38"/>
      <c r="DT2455" s="15"/>
      <c r="DV2455" s="15"/>
      <c r="DX2455" s="38"/>
      <c r="DZ2455" s="23"/>
      <c r="EB2455" s="15"/>
      <c r="ED2455" s="23"/>
      <c r="EF2455" s="38"/>
      <c r="EH2455" s="38"/>
      <c r="EJ2455" s="23"/>
      <c r="EO2455" s="38">
        <v>43867</v>
      </c>
      <c r="EP2455" s="343">
        <v>11.21</v>
      </c>
      <c r="EV2455" s="15">
        <v>43808</v>
      </c>
      <c r="EW2455">
        <v>4.71999999999999</v>
      </c>
    </row>
    <row r="2456" spans="1:153">
      <c r="A2456" s="40">
        <v>42631</v>
      </c>
      <c r="B2456">
        <v>3019.0350831644801</v>
      </c>
      <c r="C2456">
        <f>B2456-MAX($B$4:B2456)</f>
        <v>-62.420000000000073</v>
      </c>
      <c r="D2456" s="397">
        <f t="shared" si="54"/>
        <v>0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4659</v>
      </c>
      <c r="DH2456">
        <v>99.350000000000193</v>
      </c>
      <c r="DJ2456" s="38"/>
      <c r="DR2456" s="38"/>
      <c r="DT2456" s="15"/>
      <c r="DV2456" s="15"/>
      <c r="DX2456" s="38"/>
      <c r="DZ2456" s="23"/>
      <c r="EB2456" s="15"/>
      <c r="ED2456" s="23"/>
      <c r="EF2456" s="38"/>
      <c r="EH2456" s="38"/>
      <c r="EJ2456" s="23"/>
      <c r="EO2456" s="38">
        <v>43868</v>
      </c>
      <c r="EP2456" s="343">
        <v>11.21</v>
      </c>
      <c r="EV2456" s="15">
        <v>43809</v>
      </c>
      <c r="EW2456">
        <v>4.71999999999999</v>
      </c>
    </row>
    <row r="2457" spans="1:153">
      <c r="A2457" s="40">
        <v>42632</v>
      </c>
      <c r="B2457">
        <v>3012.1750831644799</v>
      </c>
      <c r="C2457">
        <f>B2457-MAX($B$4:B2457)</f>
        <v>-69.2800000000002</v>
      </c>
      <c r="D2457" s="397">
        <f t="shared" si="54"/>
        <v>-1.1433333333333545E-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4662</v>
      </c>
      <c r="DH2457">
        <v>99.350000000000193</v>
      </c>
      <c r="DJ2457" s="38"/>
      <c r="DR2457" s="38"/>
      <c r="DT2457" s="15"/>
      <c r="DV2457" s="15"/>
      <c r="DX2457" s="38"/>
      <c r="DZ2457" s="23"/>
      <c r="EB2457" s="15"/>
      <c r="ED2457" s="23"/>
      <c r="EF2457" s="38"/>
      <c r="EH2457" s="38"/>
      <c r="EJ2457" s="23"/>
      <c r="EO2457" s="38">
        <v>43871</v>
      </c>
      <c r="EP2457" s="343">
        <v>11.21</v>
      </c>
      <c r="EV2457" s="15">
        <v>43810</v>
      </c>
      <c r="EW2457">
        <v>4.71999999999999</v>
      </c>
    </row>
    <row r="2458" spans="1:153">
      <c r="A2458" s="40">
        <v>42633</v>
      </c>
      <c r="B2458">
        <v>3013.8550831644802</v>
      </c>
      <c r="C2458">
        <f>B2458-MAX($B$4:B2458)</f>
        <v>-67.599999999999909</v>
      </c>
      <c r="D2458" s="397">
        <f t="shared" si="54"/>
        <v>2.8000000000004853E-3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4663</v>
      </c>
      <c r="DH2458">
        <v>99.350000000000193</v>
      </c>
      <c r="DJ2458" s="38"/>
      <c r="DR2458" s="38"/>
      <c r="DT2458" s="15"/>
      <c r="DV2458" s="15"/>
      <c r="DX2458" s="38"/>
      <c r="DZ2458" s="23"/>
      <c r="EB2458" s="15"/>
      <c r="ED2458" s="23"/>
      <c r="EF2458" s="38"/>
      <c r="EH2458" s="38"/>
      <c r="EJ2458" s="23"/>
      <c r="EO2458" s="38">
        <v>43872</v>
      </c>
      <c r="EP2458" s="343">
        <v>11.21</v>
      </c>
      <c r="EV2458" s="15">
        <v>43811</v>
      </c>
      <c r="EW2458">
        <v>4.71999999999999</v>
      </c>
    </row>
    <row r="2459" spans="1:153">
      <c r="A2459" s="40">
        <v>42634</v>
      </c>
      <c r="B2459">
        <v>3012.3550831644802</v>
      </c>
      <c r="C2459">
        <f>B2459-MAX($B$4:B2459)</f>
        <v>-69.099999999999909</v>
      </c>
      <c r="D2459" s="397">
        <f t="shared" si="54"/>
        <v>-2.5000000000000001E-3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4664</v>
      </c>
      <c r="DH2459">
        <v>99.350000000000193</v>
      </c>
      <c r="DJ2459" s="38"/>
      <c r="DR2459" s="38"/>
      <c r="DT2459" s="15"/>
      <c r="DV2459" s="15"/>
      <c r="DX2459" s="38"/>
      <c r="DZ2459" s="23"/>
      <c r="EB2459" s="15"/>
      <c r="ED2459" s="23"/>
      <c r="EF2459" s="38"/>
      <c r="EH2459" s="38"/>
      <c r="EJ2459" s="23"/>
      <c r="EO2459" s="38">
        <v>43873</v>
      </c>
      <c r="EP2459" s="343">
        <v>11.21</v>
      </c>
      <c r="EV2459" s="15">
        <v>43812</v>
      </c>
      <c r="EW2459">
        <v>4.71999999999999</v>
      </c>
    </row>
    <row r="2460" spans="1:153">
      <c r="A2460" s="40">
        <v>42635</v>
      </c>
      <c r="B2460">
        <v>3014.0350831644801</v>
      </c>
      <c r="C2460">
        <f>B2460-MAX($B$4:B2460)</f>
        <v>-67.420000000000073</v>
      </c>
      <c r="D2460" s="397">
        <f t="shared" si="54"/>
        <v>2.7999999999997272E-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4665</v>
      </c>
      <c r="DH2460">
        <v>99.350000000000193</v>
      </c>
      <c r="DJ2460" s="38"/>
      <c r="DR2460" s="38"/>
      <c r="DT2460" s="15"/>
      <c r="DV2460" s="15"/>
      <c r="DX2460" s="38"/>
      <c r="DZ2460" s="23"/>
      <c r="EB2460" s="15"/>
      <c r="ED2460" s="23"/>
      <c r="EF2460" s="38"/>
      <c r="EH2460" s="38"/>
      <c r="EJ2460" s="23"/>
      <c r="EO2460" s="38">
        <v>43874</v>
      </c>
      <c r="EP2460" s="343">
        <v>11.21</v>
      </c>
      <c r="EV2460" s="15">
        <v>43815</v>
      </c>
      <c r="EW2460">
        <v>4.5199999999999898</v>
      </c>
    </row>
    <row r="2461" spans="1:153">
      <c r="A2461" s="40">
        <v>42636</v>
      </c>
      <c r="B2461">
        <v>3012.9550831644801</v>
      </c>
      <c r="C2461">
        <f>B2461-MAX($B$4:B2461)</f>
        <v>-68.5</v>
      </c>
      <c r="D2461" s="397">
        <f t="shared" si="54"/>
        <v>-1.799999999999879E-3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4666</v>
      </c>
      <c r="DH2461">
        <v>99.350000000000193</v>
      </c>
      <c r="DJ2461" s="38"/>
      <c r="DR2461" s="38"/>
      <c r="DT2461" s="15"/>
      <c r="DV2461" s="15"/>
      <c r="DX2461" s="38"/>
      <c r="DZ2461" s="23"/>
      <c r="EB2461" s="15"/>
      <c r="ED2461" s="23"/>
      <c r="EF2461" s="38"/>
      <c r="EH2461" s="38"/>
      <c r="EJ2461" s="23"/>
      <c r="EO2461" s="38">
        <v>43885</v>
      </c>
      <c r="EP2461" s="343">
        <v>11.21</v>
      </c>
      <c r="EV2461" s="15">
        <v>43816</v>
      </c>
      <c r="EW2461">
        <v>4.3099999999999898</v>
      </c>
    </row>
    <row r="2462" spans="1:153">
      <c r="A2462" s="40">
        <v>42637</v>
      </c>
      <c r="B2462">
        <v>3012.9550831644801</v>
      </c>
      <c r="C2462">
        <f>B2462-MAX($B$4:B2462)</f>
        <v>-68.5</v>
      </c>
      <c r="D2462" s="397">
        <f t="shared" si="54"/>
        <v>0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4669</v>
      </c>
      <c r="DH2462">
        <v>99.350000000000193</v>
      </c>
      <c r="DJ2462" s="38"/>
      <c r="DR2462" s="38"/>
      <c r="DT2462" s="15"/>
      <c r="DV2462" s="15"/>
      <c r="DX2462" s="38"/>
      <c r="DZ2462" s="23"/>
      <c r="EB2462" s="15"/>
      <c r="ED2462" s="23"/>
      <c r="EF2462" s="38"/>
      <c r="EH2462" s="38"/>
      <c r="EJ2462" s="23"/>
      <c r="EO2462" s="38">
        <v>43886</v>
      </c>
      <c r="EP2462" s="343">
        <v>11.14</v>
      </c>
      <c r="EV2462" s="15">
        <v>43817</v>
      </c>
      <c r="EW2462">
        <v>4.3199999999999896</v>
      </c>
    </row>
    <row r="2463" spans="1:153">
      <c r="A2463" s="40">
        <v>42638</v>
      </c>
      <c r="B2463">
        <v>3012.9550831644801</v>
      </c>
      <c r="C2463">
        <f>B2463-MAX($B$4:B2463)</f>
        <v>-68.5</v>
      </c>
      <c r="D2463" s="397">
        <f t="shared" si="54"/>
        <v>0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4670</v>
      </c>
      <c r="DH2463">
        <v>99.350000000000193</v>
      </c>
      <c r="DJ2463" s="38"/>
      <c r="DR2463" s="38"/>
      <c r="DT2463" s="15"/>
      <c r="DV2463" s="15"/>
      <c r="DX2463" s="38"/>
      <c r="DZ2463" s="23"/>
      <c r="EB2463" s="15"/>
      <c r="ED2463" s="23"/>
      <c r="EF2463" s="38"/>
      <c r="EH2463" s="38"/>
      <c r="EJ2463" s="23"/>
      <c r="EO2463" s="38">
        <v>43887</v>
      </c>
      <c r="EP2463" s="343">
        <v>11.42</v>
      </c>
      <c r="EV2463" s="15">
        <v>43818</v>
      </c>
      <c r="EW2463">
        <v>4.2899999999999903</v>
      </c>
    </row>
    <row r="2464" spans="1:153">
      <c r="A2464" s="40">
        <v>42639</v>
      </c>
      <c r="B2464">
        <v>3013.7050831644801</v>
      </c>
      <c r="C2464">
        <f>B2464-MAX($B$4:B2464)</f>
        <v>-67.75</v>
      </c>
      <c r="D2464" s="397">
        <f t="shared" si="54"/>
        <v>1.25E-3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4671</v>
      </c>
      <c r="DH2464">
        <v>99.350000000000193</v>
      </c>
      <c r="DJ2464" s="38"/>
      <c r="DR2464" s="38"/>
      <c r="DT2464" s="15"/>
      <c r="DV2464" s="15"/>
      <c r="DX2464" s="38"/>
      <c r="DZ2464" s="23"/>
      <c r="EB2464" s="15"/>
      <c r="ED2464" s="23"/>
      <c r="EF2464" s="38"/>
      <c r="EH2464" s="38"/>
      <c r="EJ2464" s="23"/>
      <c r="EO2464" s="38">
        <v>43888</v>
      </c>
      <c r="EP2464" s="343">
        <v>11.39</v>
      </c>
      <c r="EV2464" s="15">
        <v>43819</v>
      </c>
      <c r="EW2464">
        <v>4.2399999999999904</v>
      </c>
    </row>
    <row r="2465" spans="1:153">
      <c r="A2465" s="40">
        <v>42640</v>
      </c>
      <c r="B2465">
        <v>3009.6450831644802</v>
      </c>
      <c r="C2465">
        <f>B2465-MAX($B$4:B2465)</f>
        <v>-71.809999999999945</v>
      </c>
      <c r="D2465" s="397">
        <f t="shared" si="54"/>
        <v>-6.7666666666665763E-3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4672</v>
      </c>
      <c r="DH2465">
        <v>99.350000000000193</v>
      </c>
      <c r="DJ2465" s="38"/>
      <c r="DR2465" s="38"/>
      <c r="DT2465" s="15"/>
      <c r="DV2465" s="15"/>
      <c r="DX2465" s="38"/>
      <c r="DZ2465" s="23"/>
      <c r="EB2465" s="15"/>
      <c r="ED2465" s="23"/>
      <c r="EF2465" s="38"/>
      <c r="EH2465" s="38"/>
      <c r="EJ2465" s="23"/>
      <c r="EO2465" s="38">
        <v>43889</v>
      </c>
      <c r="EP2465" s="343">
        <v>11.45</v>
      </c>
      <c r="EV2465" s="15">
        <v>43822</v>
      </c>
      <c r="EW2465">
        <v>4.2099999999999902</v>
      </c>
    </row>
    <row r="2466" spans="1:153">
      <c r="A2466" s="40">
        <v>42641</v>
      </c>
      <c r="B2466">
        <v>3008.6650831644802</v>
      </c>
      <c r="C2466">
        <f>B2466-MAX($B$4:B2466)</f>
        <v>-72.789999999999964</v>
      </c>
      <c r="D2466" s="397">
        <f t="shared" si="54"/>
        <v>-1.6333333333333636E-3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4673</v>
      </c>
      <c r="DH2466">
        <v>99.350000000000193</v>
      </c>
      <c r="DJ2466" s="38"/>
      <c r="DR2466" s="38"/>
      <c r="DT2466" s="15"/>
      <c r="DV2466" s="15"/>
      <c r="DX2466" s="38"/>
      <c r="DZ2466" s="23"/>
      <c r="EB2466" s="15"/>
      <c r="ED2466" s="23"/>
      <c r="EF2466" s="38"/>
      <c r="EH2466" s="38"/>
      <c r="EJ2466" s="23"/>
      <c r="EO2466" s="38">
        <v>43892</v>
      </c>
      <c r="EP2466" s="343">
        <v>12.2</v>
      </c>
      <c r="EV2466" s="15">
        <v>43823</v>
      </c>
      <c r="EW2466">
        <v>4.0699999999999896</v>
      </c>
    </row>
    <row r="2467" spans="1:153">
      <c r="A2467" s="40">
        <v>42642</v>
      </c>
      <c r="B2467">
        <v>3006.13508316448</v>
      </c>
      <c r="C2467">
        <f>B2467-MAX($B$4:B2467)</f>
        <v>-75.320000000000164</v>
      </c>
      <c r="D2467" s="397">
        <f t="shared" si="54"/>
        <v>-4.2166666666670002E-3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4676</v>
      </c>
      <c r="DH2467">
        <v>99.350000000000193</v>
      </c>
      <c r="DJ2467" s="38"/>
      <c r="DR2467" s="38"/>
      <c r="DT2467" s="15"/>
      <c r="DV2467" s="15"/>
      <c r="DX2467" s="38"/>
      <c r="DZ2467" s="23"/>
      <c r="EB2467" s="15"/>
      <c r="ED2467" s="23"/>
      <c r="EF2467" s="38"/>
      <c r="EH2467" s="38"/>
      <c r="EJ2467" s="23"/>
      <c r="EO2467" s="38">
        <v>43893</v>
      </c>
      <c r="EP2467" s="343">
        <v>12.22</v>
      </c>
      <c r="EV2467" s="15">
        <v>43825</v>
      </c>
      <c r="EW2467">
        <v>4.0899999999999901</v>
      </c>
    </row>
    <row r="2468" spans="1:153">
      <c r="A2468" s="40">
        <v>42643</v>
      </c>
      <c r="B2468">
        <v>3013.4150831644802</v>
      </c>
      <c r="C2468">
        <f>B2468-MAX($B$4:B2468)</f>
        <v>-68.039999999999964</v>
      </c>
      <c r="D2468" s="397">
        <f t="shared" si="54"/>
        <v>1.2133333333333668E-2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4677</v>
      </c>
      <c r="DH2468">
        <v>99.350000000000193</v>
      </c>
      <c r="DJ2468" s="38"/>
      <c r="DR2468" s="38"/>
      <c r="DT2468" s="15"/>
      <c r="DV2468" s="15"/>
      <c r="DX2468" s="38"/>
      <c r="DZ2468" s="23"/>
      <c r="EB2468" s="15"/>
      <c r="ED2468" s="23"/>
      <c r="EF2468" s="38"/>
      <c r="EH2468" s="38"/>
      <c r="EJ2468" s="23"/>
      <c r="EO2468" s="38">
        <v>43894</v>
      </c>
      <c r="EP2468" s="343">
        <v>12.41</v>
      </c>
      <c r="EV2468" s="15">
        <v>43826</v>
      </c>
      <c r="EW2468">
        <v>4.3899999999999899</v>
      </c>
    </row>
    <row r="2469" spans="1:153">
      <c r="A2469" s="40">
        <v>42644</v>
      </c>
      <c r="B2469">
        <v>3013.4150831644802</v>
      </c>
      <c r="C2469">
        <f>B2469-MAX($B$4:B2469)</f>
        <v>-68.039999999999964</v>
      </c>
      <c r="D2469" s="397">
        <f t="shared" si="54"/>
        <v>0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4678</v>
      </c>
      <c r="DH2469">
        <v>99.350000000000193</v>
      </c>
      <c r="DJ2469" s="38"/>
      <c r="DR2469" s="38"/>
      <c r="DT2469" s="15"/>
      <c r="DV2469" s="15"/>
      <c r="DX2469" s="38"/>
      <c r="DZ2469" s="23"/>
      <c r="EB2469" s="15"/>
      <c r="ED2469" s="23"/>
      <c r="EF2469" s="38"/>
      <c r="EH2469" s="38"/>
      <c r="EJ2469" s="23"/>
      <c r="EO2469" s="38">
        <v>43895</v>
      </c>
      <c r="EP2469" s="343">
        <v>12.41</v>
      </c>
      <c r="EV2469" s="15">
        <v>43829</v>
      </c>
      <c r="EW2469">
        <v>4.2999999999999901</v>
      </c>
    </row>
    <row r="2470" spans="1:153">
      <c r="A2470" s="40">
        <v>42645</v>
      </c>
      <c r="B2470">
        <v>3013.4150831644802</v>
      </c>
      <c r="C2470">
        <f>B2470-MAX($B$4:B2470)</f>
        <v>-68.039999999999964</v>
      </c>
      <c r="D2470" s="397">
        <f t="shared" si="54"/>
        <v>0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4679</v>
      </c>
      <c r="DH2470">
        <v>99.350000000000193</v>
      </c>
      <c r="DJ2470" s="38"/>
      <c r="DR2470" s="38"/>
      <c r="DT2470" s="15"/>
      <c r="DV2470" s="15"/>
      <c r="DX2470" s="38"/>
      <c r="DZ2470" s="23"/>
      <c r="EB2470" s="15"/>
      <c r="ED2470" s="23"/>
      <c r="EF2470" s="38"/>
      <c r="EH2470" s="38"/>
      <c r="EJ2470" s="23"/>
      <c r="EO2470" s="38">
        <v>43896</v>
      </c>
      <c r="EP2470" s="343">
        <v>12.41</v>
      </c>
      <c r="EV2470" s="15">
        <v>43832</v>
      </c>
      <c r="EW2470">
        <v>3.8999999999999901</v>
      </c>
    </row>
    <row r="2471" spans="1:153">
      <c r="A2471" s="40">
        <v>42646</v>
      </c>
      <c r="B2471">
        <v>3013.4150831644802</v>
      </c>
      <c r="C2471">
        <f>B2471-MAX($B$4:B2471)</f>
        <v>-68.039999999999964</v>
      </c>
      <c r="D2471" s="397">
        <f t="shared" si="54"/>
        <v>0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4680</v>
      </c>
      <c r="DH2471">
        <v>99.350000000000193</v>
      </c>
      <c r="DJ2471" s="38"/>
      <c r="DR2471" s="38"/>
      <c r="DT2471" s="15"/>
      <c r="DV2471" s="15"/>
      <c r="DX2471" s="38"/>
      <c r="DZ2471" s="23"/>
      <c r="EB2471" s="15"/>
      <c r="ED2471" s="23"/>
      <c r="EF2471" s="38"/>
      <c r="EH2471" s="38"/>
      <c r="EJ2471" s="23"/>
      <c r="EO2471" s="38">
        <v>43899</v>
      </c>
      <c r="EP2471" s="343">
        <v>12.41</v>
      </c>
      <c r="EV2471" s="15">
        <v>43833</v>
      </c>
      <c r="EW2471">
        <v>4.0699999999999896</v>
      </c>
    </row>
    <row r="2472" spans="1:153">
      <c r="A2472" s="40">
        <v>42647</v>
      </c>
      <c r="B2472">
        <v>3009.36508316448</v>
      </c>
      <c r="C2472">
        <f>B2472-MAX($B$4:B2472)</f>
        <v>-72.090000000000146</v>
      </c>
      <c r="D2472" s="397">
        <f t="shared" si="54"/>
        <v>-6.7500000000003035E-3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4683</v>
      </c>
      <c r="DH2472">
        <v>99.350000000000193</v>
      </c>
      <c r="DJ2472" s="38"/>
      <c r="DR2472" s="38"/>
      <c r="DT2472" s="15"/>
      <c r="DV2472" s="15"/>
      <c r="DX2472" s="38"/>
      <c r="DZ2472" s="23"/>
      <c r="EB2472" s="15"/>
      <c r="ED2472" s="23"/>
      <c r="EF2472" s="38"/>
      <c r="EH2472" s="38"/>
      <c r="EJ2472" s="23"/>
      <c r="EO2472" s="38">
        <v>43900</v>
      </c>
      <c r="EP2472" s="343">
        <v>12.21</v>
      </c>
      <c r="EV2472" s="15">
        <v>43836</v>
      </c>
      <c r="EW2472">
        <v>3.77999999999999</v>
      </c>
    </row>
    <row r="2473" spans="1:153">
      <c r="A2473" s="40">
        <v>42648</v>
      </c>
      <c r="B2473">
        <v>3008.80508316448</v>
      </c>
      <c r="C2473">
        <f>B2473-MAX($B$4:B2473)</f>
        <v>-72.650000000000091</v>
      </c>
      <c r="D2473" s="397">
        <f t="shared" si="54"/>
        <v>-9.3333333333324236E-4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4684</v>
      </c>
      <c r="DH2473">
        <v>99.350000000000193</v>
      </c>
      <c r="DJ2473" s="38"/>
      <c r="DR2473" s="38"/>
      <c r="DT2473" s="15"/>
      <c r="DV2473" s="15"/>
      <c r="DX2473" s="38"/>
      <c r="DZ2473" s="23"/>
      <c r="EB2473" s="15"/>
      <c r="ED2473" s="23"/>
      <c r="EF2473" s="38"/>
      <c r="EH2473" s="38"/>
      <c r="EJ2473" s="23"/>
      <c r="EO2473" s="38">
        <v>43901</v>
      </c>
      <c r="EP2473" s="343">
        <v>12.77</v>
      </c>
      <c r="EV2473" s="15">
        <v>43837</v>
      </c>
      <c r="EW2473">
        <v>4.2699999999999898</v>
      </c>
    </row>
    <row r="2474" spans="1:153">
      <c r="A2474" s="40">
        <v>42649</v>
      </c>
      <c r="B2474">
        <v>3005.9650831644799</v>
      </c>
      <c r="C2474">
        <f>B2474-MAX($B$4:B2474)</f>
        <v>-75.490000000000236</v>
      </c>
      <c r="D2474" s="397">
        <f t="shared" si="54"/>
        <v>-4.7333333333335753E-3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4685</v>
      </c>
      <c r="DH2474">
        <v>99.350000000000193</v>
      </c>
      <c r="DJ2474" s="38"/>
      <c r="DR2474" s="38"/>
      <c r="DT2474" s="15"/>
      <c r="DV2474" s="15"/>
      <c r="DX2474" s="38"/>
      <c r="DZ2474" s="23"/>
      <c r="EB2474" s="15"/>
      <c r="ED2474" s="23"/>
      <c r="EF2474" s="38"/>
      <c r="EH2474" s="38"/>
      <c r="EJ2474" s="23"/>
      <c r="EO2474" s="38">
        <v>43902</v>
      </c>
      <c r="EP2474" s="343">
        <v>12.56</v>
      </c>
      <c r="EV2474" s="15">
        <v>43838</v>
      </c>
      <c r="EW2474">
        <v>4.0699999999999896</v>
      </c>
    </row>
    <row r="2475" spans="1:153">
      <c r="A2475" s="40">
        <v>42650</v>
      </c>
      <c r="B2475">
        <v>3005.59508316448</v>
      </c>
      <c r="C2475">
        <f>B2475-MAX($B$4:B2475)</f>
        <v>-75.860000000000127</v>
      </c>
      <c r="D2475" s="397">
        <f t="shared" si="54"/>
        <v>-6.166666666664848E-4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4687</v>
      </c>
      <c r="DH2475">
        <v>99.350000000000193</v>
      </c>
      <c r="DJ2475" s="38"/>
      <c r="DR2475" s="38"/>
      <c r="DT2475" s="15"/>
      <c r="DV2475" s="15"/>
      <c r="DX2475" s="38"/>
      <c r="DZ2475" s="23"/>
      <c r="EB2475" s="15"/>
      <c r="ED2475" s="23"/>
      <c r="EF2475" s="38"/>
      <c r="EH2475" s="38"/>
      <c r="EJ2475" s="23"/>
      <c r="EO2475" s="38">
        <v>43903</v>
      </c>
      <c r="EP2475" s="343">
        <v>12.15</v>
      </c>
      <c r="EV2475" s="15">
        <v>43839</v>
      </c>
      <c r="EW2475">
        <v>4.0699999999999896</v>
      </c>
    </row>
    <row r="2476" spans="1:153">
      <c r="A2476" s="40">
        <v>42651</v>
      </c>
      <c r="B2476">
        <v>3005.59508316448</v>
      </c>
      <c r="C2476">
        <f>B2476-MAX($B$4:B2476)</f>
        <v>-75.860000000000127</v>
      </c>
      <c r="D2476" s="397">
        <f t="shared" si="54"/>
        <v>0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4690</v>
      </c>
      <c r="DH2476">
        <v>99.350000000000193</v>
      </c>
      <c r="DJ2476" s="38"/>
      <c r="DR2476" s="38"/>
      <c r="DT2476" s="15"/>
      <c r="DV2476" s="15"/>
      <c r="DX2476" s="38"/>
      <c r="DZ2476" s="23"/>
      <c r="EB2476" s="15"/>
      <c r="ED2476" s="23"/>
      <c r="EF2476" s="38"/>
      <c r="EH2476" s="38"/>
      <c r="EJ2476" s="23"/>
      <c r="EO2476" s="38">
        <v>43906</v>
      </c>
      <c r="EP2476" s="343">
        <v>12.83</v>
      </c>
      <c r="EV2476" s="15">
        <v>43840</v>
      </c>
      <c r="EW2476">
        <v>4.0699999999999896</v>
      </c>
    </row>
    <row r="2477" spans="1:153">
      <c r="A2477" s="40">
        <v>42652</v>
      </c>
      <c r="B2477">
        <v>3005.59508316448</v>
      </c>
      <c r="C2477">
        <f>B2477-MAX($B$4:B2477)</f>
        <v>-75.860000000000127</v>
      </c>
      <c r="D2477" s="397">
        <f t="shared" si="54"/>
        <v>0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4691</v>
      </c>
      <c r="DH2477">
        <v>99.350000000000193</v>
      </c>
      <c r="DJ2477" s="38"/>
      <c r="DR2477" s="38"/>
      <c r="DT2477" s="15"/>
      <c r="DV2477" s="15"/>
      <c r="DX2477" s="38"/>
      <c r="DZ2477" s="23"/>
      <c r="EB2477" s="15"/>
      <c r="ED2477" s="23"/>
      <c r="EF2477" s="38"/>
      <c r="EH2477" s="38"/>
      <c r="EJ2477" s="23"/>
      <c r="EO2477" s="38">
        <v>43907</v>
      </c>
      <c r="EP2477" s="343">
        <v>11.85</v>
      </c>
      <c r="EV2477" s="15">
        <v>43843</v>
      </c>
      <c r="EW2477">
        <v>4.0699999999999896</v>
      </c>
    </row>
    <row r="2478" spans="1:153">
      <c r="A2478" s="40">
        <v>42653</v>
      </c>
      <c r="B2478">
        <v>3003.3550831644802</v>
      </c>
      <c r="C2478">
        <f>B2478-MAX($B$4:B2478)</f>
        <v>-78.099999999999909</v>
      </c>
      <c r="D2478" s="397">
        <f t="shared" si="54"/>
        <v>-3.7333333333329694E-3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4692</v>
      </c>
      <c r="DH2478">
        <v>99.350000000000193</v>
      </c>
      <c r="DJ2478" s="38"/>
      <c r="DR2478" s="38"/>
      <c r="DT2478" s="15"/>
      <c r="DV2478" s="15"/>
      <c r="DX2478" s="38"/>
      <c r="DZ2478" s="23"/>
      <c r="EB2478" s="15"/>
      <c r="ED2478" s="23"/>
      <c r="EF2478" s="38"/>
      <c r="EH2478" s="38"/>
      <c r="EJ2478" s="23"/>
      <c r="EO2478" s="38">
        <v>43908</v>
      </c>
      <c r="EP2478" s="343">
        <v>13.39</v>
      </c>
      <c r="EV2478" s="15">
        <v>43844</v>
      </c>
      <c r="EW2478">
        <v>4.0699999999999896</v>
      </c>
    </row>
    <row r="2479" spans="1:153">
      <c r="A2479" s="40">
        <v>42654</v>
      </c>
      <c r="B2479">
        <v>3004.0650831644798</v>
      </c>
      <c r="C2479">
        <f>B2479-MAX($B$4:B2479)</f>
        <v>-77.390000000000327</v>
      </c>
      <c r="D2479" s="397">
        <f t="shared" si="54"/>
        <v>1.183333333332636E-3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4693</v>
      </c>
      <c r="DH2479">
        <v>99.350000000000193</v>
      </c>
      <c r="DJ2479" s="38"/>
      <c r="DR2479" s="38"/>
      <c r="DT2479" s="15"/>
      <c r="DV2479" s="15"/>
      <c r="DX2479" s="38"/>
      <c r="DZ2479" s="23"/>
      <c r="EB2479" s="15"/>
      <c r="ED2479" s="23"/>
      <c r="EF2479" s="38"/>
      <c r="EH2479" s="38"/>
      <c r="EJ2479" s="23"/>
      <c r="EO2479" s="38">
        <v>43909</v>
      </c>
      <c r="EP2479" s="343">
        <v>11.92</v>
      </c>
      <c r="EV2479" s="15">
        <v>43845</v>
      </c>
      <c r="EW2479">
        <v>4.0699999999999896</v>
      </c>
    </row>
    <row r="2480" spans="1:153">
      <c r="A2480" s="40">
        <v>42655</v>
      </c>
      <c r="B2480">
        <v>3006.4050831644799</v>
      </c>
      <c r="C2480">
        <f>B2480-MAX($B$4:B2480)</f>
        <v>-75.050000000000182</v>
      </c>
      <c r="D2480" s="397">
        <f t="shared" si="54"/>
        <v>3.9000000000002422E-3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4694</v>
      </c>
      <c r="DH2480">
        <v>99.350000000000193</v>
      </c>
      <c r="DJ2480" s="38"/>
      <c r="DR2480" s="38"/>
      <c r="DT2480" s="15"/>
      <c r="DV2480" s="15"/>
      <c r="DX2480" s="38"/>
      <c r="DZ2480" s="23"/>
      <c r="EB2480" s="15"/>
      <c r="ED2480" s="23"/>
      <c r="EF2480" s="38"/>
      <c r="EH2480" s="38"/>
      <c r="EJ2480" s="23"/>
      <c r="EO2480" s="38">
        <v>43910</v>
      </c>
      <c r="EP2480" s="343">
        <v>15.59</v>
      </c>
      <c r="EV2480" s="15">
        <v>43846</v>
      </c>
      <c r="EW2480">
        <v>4.0699999999999896</v>
      </c>
    </row>
    <row r="2481" spans="1:153">
      <c r="A2481" s="40">
        <v>42656</v>
      </c>
      <c r="B2481">
        <v>3006.8150831644798</v>
      </c>
      <c r="C2481">
        <f>B2481-MAX($B$4:B2481)</f>
        <v>-74.640000000000327</v>
      </c>
      <c r="D2481" s="397">
        <f t="shared" si="54"/>
        <v>6.8333333333309078E-4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4697</v>
      </c>
      <c r="DH2481">
        <v>99.350000000000193</v>
      </c>
      <c r="DJ2481" s="38"/>
      <c r="DR2481" s="38"/>
      <c r="DT2481" s="15"/>
      <c r="DV2481" s="15"/>
      <c r="DX2481" s="38"/>
      <c r="DZ2481" s="23"/>
      <c r="EB2481" s="15"/>
      <c r="ED2481" s="23"/>
      <c r="EF2481" s="38"/>
      <c r="EH2481" s="38"/>
      <c r="EJ2481" s="23"/>
      <c r="EO2481" s="38">
        <v>43913</v>
      </c>
      <c r="EP2481" s="343">
        <v>14.14</v>
      </c>
      <c r="EV2481" s="15">
        <v>43847</v>
      </c>
      <c r="EW2481">
        <v>4.0699999999999896</v>
      </c>
    </row>
    <row r="2482" spans="1:153">
      <c r="A2482" s="40">
        <v>42657</v>
      </c>
      <c r="B2482">
        <v>3007.2050831644801</v>
      </c>
      <c r="C2482">
        <f>B2482-MAX($B$4:B2482)</f>
        <v>-74.25</v>
      </c>
      <c r="D2482" s="397">
        <f t="shared" si="54"/>
        <v>6.5000000000054565E-4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4698</v>
      </c>
      <c r="DH2482">
        <v>99.350000000000193</v>
      </c>
      <c r="DJ2482" s="38"/>
      <c r="DR2482" s="38"/>
      <c r="DT2482" s="15"/>
      <c r="DV2482" s="15"/>
      <c r="DX2482" s="38"/>
      <c r="DZ2482" s="23"/>
      <c r="EB2482" s="15"/>
      <c r="ED2482" s="23"/>
      <c r="EF2482" s="38"/>
      <c r="EH2482" s="38"/>
      <c r="EJ2482" s="23"/>
      <c r="EO2482" s="38">
        <v>43914</v>
      </c>
      <c r="EP2482" s="343">
        <v>14.83</v>
      </c>
      <c r="EV2482" s="15">
        <v>43850</v>
      </c>
      <c r="EW2482">
        <v>4.0699999999999896</v>
      </c>
    </row>
    <row r="2483" spans="1:153">
      <c r="A2483" s="40">
        <v>42658</v>
      </c>
      <c r="B2483">
        <v>3007.2050831644801</v>
      </c>
      <c r="C2483">
        <f>B2483-MAX($B$4:B2483)</f>
        <v>-74.25</v>
      </c>
      <c r="D2483" s="397">
        <f t="shared" si="54"/>
        <v>0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4699</v>
      </c>
      <c r="DH2483">
        <v>99.350000000000193</v>
      </c>
      <c r="DJ2483" s="38"/>
      <c r="DR2483" s="38"/>
      <c r="DT2483" s="15"/>
      <c r="DV2483" s="15"/>
      <c r="DX2483" s="38"/>
      <c r="DZ2483" s="23"/>
      <c r="EB2483" s="15"/>
      <c r="ED2483" s="23"/>
      <c r="EF2483" s="38"/>
      <c r="EH2483" s="38"/>
      <c r="EJ2483" s="23"/>
      <c r="EO2483" s="38">
        <v>43915</v>
      </c>
      <c r="EP2483" s="343">
        <v>18.29</v>
      </c>
      <c r="EV2483" s="15">
        <v>43851</v>
      </c>
      <c r="EW2483">
        <v>4.0699999999999896</v>
      </c>
    </row>
    <row r="2484" spans="1:153">
      <c r="A2484" s="40">
        <v>42659</v>
      </c>
      <c r="B2484">
        <v>3007.2050831644801</v>
      </c>
      <c r="C2484">
        <f>B2484-MAX($B$4:B2484)</f>
        <v>-74.25</v>
      </c>
      <c r="D2484" s="397">
        <f t="shared" si="54"/>
        <v>0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4700</v>
      </c>
      <c r="DH2484">
        <v>99.350000000000193</v>
      </c>
      <c r="DJ2484" s="38"/>
      <c r="DR2484" s="38"/>
      <c r="DT2484" s="15"/>
      <c r="DV2484" s="15"/>
      <c r="DX2484" s="38"/>
      <c r="DZ2484" s="23"/>
      <c r="EB2484" s="15"/>
      <c r="ED2484" s="23"/>
      <c r="EF2484" s="38"/>
      <c r="EH2484" s="38"/>
      <c r="EJ2484" s="23"/>
      <c r="EO2484" s="38">
        <v>43916</v>
      </c>
      <c r="EP2484" s="343">
        <v>18.47</v>
      </c>
      <c r="EV2484" s="15">
        <v>43852</v>
      </c>
      <c r="EW2484">
        <v>4.0699999999999896</v>
      </c>
    </row>
    <row r="2485" spans="1:153">
      <c r="A2485" s="40">
        <v>42660</v>
      </c>
      <c r="B2485">
        <v>3007.2750831644798</v>
      </c>
      <c r="C2485">
        <f>B2485-MAX($B$4:B2485)</f>
        <v>-74.180000000000291</v>
      </c>
      <c r="D2485" s="397">
        <f t="shared" si="54"/>
        <v>1.1666666666618161E-4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4701</v>
      </c>
      <c r="DH2485">
        <v>99.350000000000193</v>
      </c>
      <c r="DJ2485" s="38"/>
      <c r="DR2485" s="38"/>
      <c r="DT2485" s="15"/>
      <c r="DV2485" s="15"/>
      <c r="DX2485" s="38"/>
      <c r="DZ2485" s="23"/>
      <c r="EB2485" s="15"/>
      <c r="ED2485" s="23"/>
      <c r="EF2485" s="38"/>
      <c r="EH2485" s="38"/>
      <c r="EJ2485" s="23"/>
      <c r="EO2485" s="38">
        <v>43917</v>
      </c>
      <c r="EP2485" s="343">
        <v>19.05</v>
      </c>
      <c r="EV2485" s="15">
        <v>43853</v>
      </c>
      <c r="EW2485">
        <v>4.0699999999999896</v>
      </c>
    </row>
    <row r="2486" spans="1:153">
      <c r="A2486" s="40">
        <v>42661</v>
      </c>
      <c r="B2486">
        <v>3004.4650831644799</v>
      </c>
      <c r="C2486">
        <f>B2486-MAX($B$4:B2486)</f>
        <v>-76.990000000000236</v>
      </c>
      <c r="D2486" s="397">
        <f t="shared" si="54"/>
        <v>-4.6833333333332425E-3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4704</v>
      </c>
      <c r="DH2486">
        <v>99.350000000000193</v>
      </c>
      <c r="DJ2486" s="38"/>
      <c r="DR2486" s="38"/>
      <c r="DT2486" s="15"/>
      <c r="DV2486" s="15"/>
      <c r="DX2486" s="38"/>
      <c r="DZ2486" s="23"/>
      <c r="EB2486" s="15"/>
      <c r="ED2486" s="23"/>
      <c r="EF2486" s="38"/>
      <c r="EH2486" s="38"/>
      <c r="EJ2486" s="23"/>
      <c r="EO2486" s="38">
        <v>43920</v>
      </c>
      <c r="EP2486" s="343">
        <v>18.920000000000002</v>
      </c>
      <c r="EV2486" s="15">
        <v>43858</v>
      </c>
      <c r="EW2486">
        <v>4.0699999999999896</v>
      </c>
    </row>
    <row r="2487" spans="1:153">
      <c r="A2487" s="40">
        <v>42662</v>
      </c>
      <c r="B2487">
        <v>3004.2650831644801</v>
      </c>
      <c r="C2487">
        <f>B2487-MAX($B$4:B2487)</f>
        <v>-77.190000000000055</v>
      </c>
      <c r="D2487" s="397">
        <f t="shared" si="54"/>
        <v>-3.3333333333303018E-4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4705</v>
      </c>
      <c r="DH2487">
        <v>99.350000000000193</v>
      </c>
      <c r="DJ2487" s="38"/>
      <c r="DR2487" s="38"/>
      <c r="DT2487" s="15"/>
      <c r="DV2487" s="15"/>
      <c r="DX2487" s="38"/>
      <c r="DZ2487" s="23"/>
      <c r="EB2487" s="15"/>
      <c r="ED2487" s="23"/>
      <c r="EF2487" s="38"/>
      <c r="EH2487" s="38"/>
      <c r="EJ2487" s="23"/>
      <c r="EO2487" s="38">
        <v>43921</v>
      </c>
      <c r="EP2487" s="343">
        <v>18.91</v>
      </c>
      <c r="EV2487" s="15">
        <v>43859</v>
      </c>
      <c r="EW2487">
        <v>4.0699999999999896</v>
      </c>
    </row>
    <row r="2488" spans="1:153">
      <c r="A2488" s="40">
        <v>42663</v>
      </c>
      <c r="B2488">
        <v>3004.07508316448</v>
      </c>
      <c r="C2488">
        <f>B2488-MAX($B$4:B2488)</f>
        <v>-77.380000000000109</v>
      </c>
      <c r="D2488" s="397">
        <f t="shared" si="54"/>
        <v>-3.1666666666675761E-4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4706</v>
      </c>
      <c r="DH2488">
        <v>99.350000000000193</v>
      </c>
      <c r="DJ2488" s="38"/>
      <c r="DR2488" s="38"/>
      <c r="DT2488" s="15"/>
      <c r="DV2488" s="15"/>
      <c r="DX2488" s="38"/>
      <c r="DZ2488" s="23"/>
      <c r="EB2488" s="15"/>
      <c r="ED2488" s="23"/>
      <c r="EF2488" s="38"/>
      <c r="EH2488" s="38"/>
      <c r="EJ2488" s="23"/>
      <c r="EO2488" s="38">
        <v>43922</v>
      </c>
      <c r="EP2488" s="343">
        <v>18.73</v>
      </c>
      <c r="EV2488" s="15">
        <v>43860</v>
      </c>
      <c r="EW2488">
        <v>4.0699999999999896</v>
      </c>
    </row>
    <row r="2489" spans="1:153">
      <c r="A2489" s="40">
        <v>42664</v>
      </c>
      <c r="B2489">
        <v>3004.88508316448</v>
      </c>
      <c r="C2489">
        <f>B2489-MAX($B$4:B2489)</f>
        <v>-76.570000000000164</v>
      </c>
      <c r="D2489" s="397">
        <f t="shared" si="54"/>
        <v>1.349999999999909E-3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4707</v>
      </c>
      <c r="DH2489">
        <v>99.350000000000193</v>
      </c>
      <c r="DJ2489" s="38"/>
      <c r="DR2489" s="38"/>
      <c r="DT2489" s="15"/>
      <c r="DV2489" s="15"/>
      <c r="DX2489" s="38"/>
      <c r="DZ2489" s="23"/>
      <c r="EB2489" s="15"/>
      <c r="ED2489" s="23"/>
      <c r="EF2489" s="38"/>
      <c r="EH2489" s="38"/>
      <c r="EJ2489" s="23"/>
      <c r="EO2489" s="38">
        <v>43923</v>
      </c>
      <c r="EP2489" s="343">
        <v>18.760000000000002</v>
      </c>
      <c r="EV2489" s="15">
        <v>43861</v>
      </c>
      <c r="EW2489">
        <v>4.0699999999999896</v>
      </c>
    </row>
    <row r="2490" spans="1:153">
      <c r="A2490" s="40">
        <v>42665</v>
      </c>
      <c r="B2490">
        <v>3004.88508316448</v>
      </c>
      <c r="C2490">
        <f>B2490-MAX($B$4:B2490)</f>
        <v>-76.570000000000164</v>
      </c>
      <c r="D2490" s="397">
        <f t="shared" si="54"/>
        <v>0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4708</v>
      </c>
      <c r="DH2490">
        <v>99.350000000000193</v>
      </c>
      <c r="DJ2490" s="38"/>
      <c r="DR2490" s="38"/>
      <c r="DT2490" s="15"/>
      <c r="DV2490" s="15"/>
      <c r="DX2490" s="38"/>
      <c r="DZ2490" s="23"/>
      <c r="EB2490" s="15"/>
      <c r="ED2490" s="23"/>
      <c r="EF2490" s="38"/>
      <c r="EH2490" s="38"/>
      <c r="EJ2490" s="23"/>
      <c r="EO2490" s="38">
        <v>43924</v>
      </c>
      <c r="EP2490" s="343">
        <v>18.739999999999998</v>
      </c>
      <c r="EV2490" s="15">
        <v>43864</v>
      </c>
      <c r="EW2490">
        <v>4.0699999999999896</v>
      </c>
    </row>
    <row r="2491" spans="1:153">
      <c r="A2491" s="40">
        <v>42666</v>
      </c>
      <c r="B2491">
        <v>3004.88508316448</v>
      </c>
      <c r="C2491">
        <f>B2491-MAX($B$4:B2491)</f>
        <v>-76.570000000000164</v>
      </c>
      <c r="D2491" s="397">
        <f t="shared" si="54"/>
        <v>0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4711</v>
      </c>
      <c r="DH2491">
        <v>99.350000000000193</v>
      </c>
      <c r="DJ2491" s="38"/>
      <c r="DR2491" s="38"/>
      <c r="DT2491" s="15"/>
      <c r="DV2491" s="15"/>
      <c r="DX2491" s="38"/>
      <c r="DZ2491" s="23"/>
      <c r="EB2491" s="15"/>
      <c r="ED2491" s="23"/>
      <c r="EF2491" s="38"/>
      <c r="EH2491" s="38"/>
      <c r="EJ2491" s="23"/>
      <c r="EO2491" s="38">
        <v>43927</v>
      </c>
      <c r="EP2491" s="343">
        <v>18.82</v>
      </c>
      <c r="EV2491" s="15">
        <v>43865</v>
      </c>
      <c r="EW2491">
        <v>4.0699999999999896</v>
      </c>
    </row>
    <row r="2492" spans="1:153">
      <c r="A2492" s="40">
        <v>42667</v>
      </c>
      <c r="B2492">
        <v>3001.88508316448</v>
      </c>
      <c r="C2492">
        <f>B2492-MAX($B$4:B2492)</f>
        <v>-79.570000000000164</v>
      </c>
      <c r="D2492" s="397">
        <f t="shared" si="54"/>
        <v>-5.0000000000000001E-3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4712</v>
      </c>
      <c r="DH2492">
        <v>99.350000000000193</v>
      </c>
      <c r="DJ2492" s="38"/>
      <c r="DR2492" s="38"/>
      <c r="DT2492" s="15"/>
      <c r="DV2492" s="15"/>
      <c r="DX2492" s="38"/>
      <c r="DZ2492" s="23"/>
      <c r="EB2492" s="15"/>
      <c r="ED2492" s="23"/>
      <c r="EF2492" s="38"/>
      <c r="EH2492" s="38"/>
      <c r="EJ2492" s="23"/>
      <c r="EO2492" s="38">
        <v>43928</v>
      </c>
      <c r="EP2492" s="343">
        <v>18.78</v>
      </c>
      <c r="EV2492" s="15">
        <v>43866</v>
      </c>
      <c r="EW2492">
        <v>4.0699999999999896</v>
      </c>
    </row>
    <row r="2493" spans="1:153">
      <c r="A2493" s="40">
        <v>42668</v>
      </c>
      <c r="B2493">
        <v>3001.7750831644798</v>
      </c>
      <c r="C2493">
        <f>B2493-MAX($B$4:B2493)</f>
        <v>-79.680000000000291</v>
      </c>
      <c r="D2493" s="397">
        <f t="shared" si="54"/>
        <v>-1.8333333333354554E-4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4714</v>
      </c>
      <c r="DH2493">
        <v>99.350000000000193</v>
      </c>
      <c r="DJ2493" s="38"/>
      <c r="DR2493" s="38"/>
      <c r="DT2493" s="15"/>
      <c r="DV2493" s="15"/>
      <c r="DX2493" s="38"/>
      <c r="DZ2493" s="23"/>
      <c r="EB2493" s="15"/>
      <c r="ED2493" s="23"/>
      <c r="EF2493" s="38"/>
      <c r="EH2493" s="38"/>
      <c r="EJ2493" s="23"/>
      <c r="EO2493" s="38">
        <v>43929</v>
      </c>
      <c r="EP2493" s="343">
        <v>18.7</v>
      </c>
      <c r="EV2493" s="15">
        <v>43867</v>
      </c>
      <c r="EW2493">
        <v>4.0699999999999896</v>
      </c>
    </row>
    <row r="2494" spans="1:153">
      <c r="A2494" s="40">
        <v>42669</v>
      </c>
      <c r="B2494">
        <v>3013.2250831644801</v>
      </c>
      <c r="C2494">
        <f>B2494-MAX($B$4:B2494)</f>
        <v>-68.230000000000018</v>
      </c>
      <c r="D2494" s="397">
        <f t="shared" si="54"/>
        <v>1.9083333333333785E-2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4715</v>
      </c>
      <c r="DH2494">
        <v>99.350000000000193</v>
      </c>
      <c r="DJ2494" s="38"/>
      <c r="DR2494" s="38"/>
      <c r="DT2494" s="15"/>
      <c r="DV2494" s="15"/>
      <c r="DX2494" s="38"/>
      <c r="DZ2494" s="23"/>
      <c r="EB2494" s="15"/>
      <c r="ED2494" s="23"/>
      <c r="EF2494" s="38"/>
      <c r="EH2494" s="38"/>
      <c r="EJ2494" s="23"/>
      <c r="EO2494" s="38">
        <v>43930</v>
      </c>
      <c r="EP2494" s="343">
        <v>18.7</v>
      </c>
      <c r="EV2494" s="15">
        <v>43868</v>
      </c>
      <c r="EW2494">
        <v>4.0699999999999896</v>
      </c>
    </row>
    <row r="2495" spans="1:153">
      <c r="A2495" s="40">
        <v>42670</v>
      </c>
      <c r="B2495">
        <v>3006.09508316448</v>
      </c>
      <c r="C2495">
        <f>B2495-MAX($B$4:B2495)</f>
        <v>-75.360000000000127</v>
      </c>
      <c r="D2495" s="397">
        <f t="shared" si="54"/>
        <v>-1.1883333333333515E-2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4719</v>
      </c>
      <c r="DH2495">
        <v>99.350000000000193</v>
      </c>
      <c r="DJ2495" s="38"/>
      <c r="DR2495" s="38"/>
      <c r="DT2495" s="15"/>
      <c r="DV2495" s="15"/>
      <c r="DX2495" s="38"/>
      <c r="DZ2495" s="23"/>
      <c r="EB2495" s="15"/>
      <c r="ED2495" s="23"/>
      <c r="EF2495" s="38"/>
      <c r="EH2495" s="38"/>
      <c r="EJ2495" s="23"/>
      <c r="EO2495" s="38">
        <v>43931</v>
      </c>
      <c r="EP2495" s="343">
        <v>18.7</v>
      </c>
      <c r="EV2495" s="15">
        <v>43871</v>
      </c>
      <c r="EW2495">
        <v>4.0699999999999896</v>
      </c>
    </row>
    <row r="2496" spans="1:153">
      <c r="A2496" s="40">
        <v>42671</v>
      </c>
      <c r="B2496">
        <v>3004.4250831644799</v>
      </c>
      <c r="C2496">
        <f>B2496-MAX($B$4:B2496)</f>
        <v>-77.0300000000002</v>
      </c>
      <c r="D2496" s="397">
        <f t="shared" si="54"/>
        <v>-2.7833333333334544E-3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4720</v>
      </c>
      <c r="DH2496">
        <v>99.350000000000193</v>
      </c>
      <c r="DJ2496" s="38"/>
      <c r="DR2496" s="38"/>
      <c r="DT2496" s="15"/>
      <c r="DV2496" s="15"/>
      <c r="DX2496" s="38"/>
      <c r="DZ2496" s="23"/>
      <c r="EB2496" s="15"/>
      <c r="ED2496" s="23"/>
      <c r="EF2496" s="38"/>
      <c r="EH2496" s="38"/>
      <c r="EJ2496" s="23"/>
      <c r="EO2496" s="38">
        <v>43934</v>
      </c>
      <c r="EP2496" s="343">
        <v>18.7</v>
      </c>
      <c r="EV2496" s="15">
        <v>43872</v>
      </c>
      <c r="EW2496">
        <v>4.0699999999999896</v>
      </c>
    </row>
    <row r="2497" spans="1:153">
      <c r="A2497" s="40">
        <v>42672</v>
      </c>
      <c r="B2497">
        <v>3004.4250831644799</v>
      </c>
      <c r="C2497">
        <f>B2497-MAX($B$4:B2497)</f>
        <v>-77.0300000000002</v>
      </c>
      <c r="D2497" s="397">
        <f t="shared" si="54"/>
        <v>0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4721</v>
      </c>
      <c r="DH2497">
        <v>99.350000000000193</v>
      </c>
      <c r="DJ2497" s="38"/>
      <c r="DR2497" s="38"/>
      <c r="DT2497" s="15"/>
      <c r="DV2497" s="15"/>
      <c r="DX2497" s="38"/>
      <c r="DZ2497" s="23"/>
      <c r="EB2497" s="15"/>
      <c r="ED2497" s="23"/>
      <c r="EF2497" s="38"/>
      <c r="EH2497" s="38"/>
      <c r="EJ2497" s="23"/>
      <c r="EO2497" s="38">
        <v>43935</v>
      </c>
      <c r="EP2497" s="343">
        <v>18.7</v>
      </c>
      <c r="EV2497" s="15">
        <v>43873</v>
      </c>
      <c r="EW2497">
        <v>4.0699999999999896</v>
      </c>
    </row>
    <row r="2498" spans="1:153">
      <c r="A2498" s="40">
        <v>42673</v>
      </c>
      <c r="B2498">
        <v>3004.4250831644799</v>
      </c>
      <c r="C2498">
        <f>B2498-MAX($B$4:B2498)</f>
        <v>-77.0300000000002</v>
      </c>
      <c r="D2498" s="397">
        <f t="shared" si="54"/>
        <v>0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4722</v>
      </c>
      <c r="DH2498">
        <v>99.350000000000193</v>
      </c>
      <c r="DJ2498" s="38"/>
      <c r="DR2498" s="38"/>
      <c r="DT2498" s="15"/>
      <c r="DV2498" s="15"/>
      <c r="DX2498" s="38"/>
      <c r="DZ2498" s="23"/>
      <c r="EB2498" s="15"/>
      <c r="ED2498" s="23"/>
      <c r="EF2498" s="38"/>
      <c r="EH2498" s="38"/>
      <c r="EJ2498" s="23"/>
      <c r="EO2498" s="38">
        <v>43937</v>
      </c>
      <c r="EP2498" s="343">
        <v>18.7</v>
      </c>
      <c r="EV2498" s="15">
        <v>43874</v>
      </c>
      <c r="EW2498">
        <v>4.0699999999999896</v>
      </c>
    </row>
    <row r="2499" spans="1:153">
      <c r="A2499" s="40">
        <v>42674</v>
      </c>
      <c r="B2499">
        <v>3009.5350831644801</v>
      </c>
      <c r="C2499">
        <f>B2499-MAX($B$4:B2499)</f>
        <v>-71.920000000000073</v>
      </c>
      <c r="D2499" s="397">
        <f t="shared" si="54"/>
        <v>8.5166666666668788E-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4725</v>
      </c>
      <c r="DH2499">
        <v>99.350000000000193</v>
      </c>
      <c r="DJ2499" s="38"/>
      <c r="DR2499" s="38"/>
      <c r="DT2499" s="15"/>
      <c r="DV2499" s="15"/>
      <c r="DX2499" s="38"/>
      <c r="DZ2499" s="23"/>
      <c r="EB2499" s="15"/>
      <c r="ED2499" s="23"/>
      <c r="EF2499" s="38"/>
      <c r="EH2499" s="38"/>
      <c r="EJ2499" s="23"/>
      <c r="EO2499" s="38">
        <v>43938</v>
      </c>
      <c r="EP2499" s="343">
        <v>18.7</v>
      </c>
      <c r="EV2499" s="15">
        <v>43875</v>
      </c>
      <c r="EW2499">
        <v>4.0699999999999896</v>
      </c>
    </row>
    <row r="2500" spans="1:153">
      <c r="A2500" s="40">
        <v>42675</v>
      </c>
      <c r="B2500">
        <v>3009.2950831644798</v>
      </c>
      <c r="C2500">
        <f>B2500-MAX($B$4:B2500)</f>
        <v>-72.160000000000309</v>
      </c>
      <c r="D2500" s="397">
        <f t="shared" si="54"/>
        <v>-4.0000000000039413E-4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4726</v>
      </c>
      <c r="DH2500">
        <v>99.350000000000193</v>
      </c>
      <c r="DJ2500" s="38"/>
      <c r="DR2500" s="38"/>
      <c r="DT2500" s="15"/>
      <c r="DV2500" s="15"/>
      <c r="DX2500" s="38"/>
      <c r="DZ2500" s="23"/>
      <c r="EB2500" s="15"/>
      <c r="ED2500" s="23"/>
      <c r="EF2500" s="38"/>
      <c r="EH2500" s="38"/>
      <c r="EJ2500" s="23"/>
      <c r="EO2500" s="38">
        <v>43941</v>
      </c>
      <c r="EP2500" s="343">
        <v>18.7</v>
      </c>
      <c r="EV2500" s="15">
        <v>43878</v>
      </c>
      <c r="EW2500">
        <v>4.0699999999999896</v>
      </c>
    </row>
    <row r="2501" spans="1:153">
      <c r="A2501" s="40">
        <v>42676</v>
      </c>
      <c r="B2501">
        <v>3039.2950831644798</v>
      </c>
      <c r="C2501">
        <f>B2501-MAX($B$4:B2501)</f>
        <v>-42.160000000000309</v>
      </c>
      <c r="D2501" s="397">
        <f t="shared" ref="D2501:D2564" si="55">250000*(B2501-B2500)/$J$4</f>
        <v>0.05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4727</v>
      </c>
      <c r="DH2501">
        <v>99.350000000000193</v>
      </c>
      <c r="DJ2501" s="38"/>
      <c r="DR2501" s="38"/>
      <c r="DT2501" s="15"/>
      <c r="DV2501" s="15"/>
      <c r="DX2501" s="38"/>
      <c r="DZ2501" s="23"/>
      <c r="EB2501" s="15"/>
      <c r="ED2501" s="23"/>
      <c r="EF2501" s="38"/>
      <c r="EH2501" s="38"/>
      <c r="EJ2501" s="23"/>
      <c r="EO2501" s="38">
        <v>43942</v>
      </c>
      <c r="EP2501" s="343">
        <v>18.7</v>
      </c>
      <c r="EV2501" s="15">
        <v>43879</v>
      </c>
      <c r="EW2501">
        <v>4.0699999999999896</v>
      </c>
    </row>
    <row r="2502" spans="1:153">
      <c r="A2502" s="40">
        <v>42677</v>
      </c>
      <c r="B2502">
        <v>3032.86508316448</v>
      </c>
      <c r="C2502">
        <f>B2502-MAX($B$4:B2502)</f>
        <v>-48.590000000000146</v>
      </c>
      <c r="D2502" s="397">
        <f t="shared" si="55"/>
        <v>-1.0716666666666394E-2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4728</v>
      </c>
      <c r="DH2502">
        <v>99.350000000000193</v>
      </c>
      <c r="DJ2502" s="38"/>
      <c r="DR2502" s="38"/>
      <c r="DT2502" s="15"/>
      <c r="DV2502" s="15"/>
      <c r="DX2502" s="38"/>
      <c r="DZ2502" s="23"/>
      <c r="EB2502" s="15"/>
      <c r="ED2502" s="23"/>
      <c r="EF2502" s="38"/>
      <c r="EH2502" s="38"/>
      <c r="EJ2502" s="23"/>
      <c r="EO2502" s="38">
        <v>43943</v>
      </c>
      <c r="EP2502" s="343">
        <v>18.7</v>
      </c>
      <c r="EV2502" s="15">
        <v>43880</v>
      </c>
      <c r="EW2502">
        <v>4.0699999999999896</v>
      </c>
    </row>
    <row r="2503" spans="1:153">
      <c r="A2503" s="40">
        <v>42678</v>
      </c>
      <c r="B2503">
        <v>3037.6850831644801</v>
      </c>
      <c r="C2503">
        <f>B2503-MAX($B$4:B2503)</f>
        <v>-43.769999999999982</v>
      </c>
      <c r="D2503" s="397">
        <f t="shared" si="55"/>
        <v>8.0333333333336074E-3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4729</v>
      </c>
      <c r="DH2503">
        <v>99.350000000000193</v>
      </c>
      <c r="DJ2503" s="38"/>
      <c r="DR2503" s="38"/>
      <c r="DT2503" s="15"/>
      <c r="DV2503" s="15"/>
      <c r="DX2503" s="38"/>
      <c r="DZ2503" s="23"/>
      <c r="EB2503" s="15"/>
      <c r="ED2503" s="23"/>
      <c r="EF2503" s="38"/>
      <c r="EH2503" s="38"/>
      <c r="EJ2503" s="23"/>
      <c r="EO2503" s="38">
        <v>43944</v>
      </c>
      <c r="EP2503" s="343">
        <v>18.7</v>
      </c>
      <c r="EV2503" s="15">
        <v>43881</v>
      </c>
      <c r="EW2503">
        <v>4.0699999999999896</v>
      </c>
    </row>
    <row r="2504" spans="1:153">
      <c r="A2504" s="40">
        <v>42679</v>
      </c>
      <c r="B2504">
        <v>3037.6850831644801</v>
      </c>
      <c r="C2504">
        <f>B2504-MAX($B$4:B2504)</f>
        <v>-43.769999999999982</v>
      </c>
      <c r="D2504" s="397">
        <f t="shared" si="55"/>
        <v>0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4732</v>
      </c>
      <c r="DH2504">
        <v>99.350000000000193</v>
      </c>
      <c r="DJ2504" s="38"/>
      <c r="DR2504" s="38"/>
      <c r="DT2504" s="15"/>
      <c r="DV2504" s="15"/>
      <c r="DX2504" s="38"/>
      <c r="DZ2504" s="23"/>
      <c r="EB2504" s="15"/>
      <c r="ED2504" s="23"/>
      <c r="EF2504" s="38"/>
      <c r="EH2504" s="38"/>
      <c r="EJ2504" s="23"/>
      <c r="EO2504" s="38">
        <v>43945</v>
      </c>
      <c r="EP2504" s="343">
        <v>18.7</v>
      </c>
      <c r="EV2504" s="15">
        <v>43882</v>
      </c>
      <c r="EW2504">
        <v>4.0699999999999896</v>
      </c>
    </row>
    <row r="2505" spans="1:153">
      <c r="A2505" s="40">
        <v>42680</v>
      </c>
      <c r="B2505">
        <v>3037.6850831644801</v>
      </c>
      <c r="C2505">
        <f>B2505-MAX($B$4:B2505)</f>
        <v>-43.769999999999982</v>
      </c>
      <c r="D2505" s="397">
        <f t="shared" si="55"/>
        <v>0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4733</v>
      </c>
      <c r="DH2505">
        <v>99.350000000000193</v>
      </c>
      <c r="DJ2505" s="38"/>
      <c r="DR2505" s="38"/>
      <c r="DT2505" s="15"/>
      <c r="DV2505" s="15"/>
      <c r="DX2505" s="38"/>
      <c r="DZ2505" s="23"/>
      <c r="EB2505" s="15"/>
      <c r="ED2505" s="23"/>
      <c r="EF2505" s="38"/>
      <c r="EH2505" s="38"/>
      <c r="EJ2505" s="23"/>
      <c r="EO2505" s="38">
        <v>43948</v>
      </c>
      <c r="EP2505" s="343">
        <v>18.7</v>
      </c>
      <c r="EV2505" s="15">
        <v>43885</v>
      </c>
      <c r="EW2505">
        <v>4.0699999999999896</v>
      </c>
    </row>
    <row r="2506" spans="1:153">
      <c r="A2506" s="40">
        <v>42681</v>
      </c>
      <c r="B2506">
        <v>3021.4550831644801</v>
      </c>
      <c r="C2506">
        <f>B2506-MAX($B$4:B2506)</f>
        <v>-60</v>
      </c>
      <c r="D2506" s="397">
        <f t="shared" si="55"/>
        <v>-2.7050000000000032E-2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4734</v>
      </c>
      <c r="DH2506">
        <v>99.350000000000193</v>
      </c>
      <c r="DJ2506" s="38"/>
      <c r="DR2506" s="38"/>
      <c r="DT2506" s="15"/>
      <c r="DV2506" s="15"/>
      <c r="DX2506" s="38"/>
      <c r="DZ2506" s="23"/>
      <c r="EB2506" s="15"/>
      <c r="ED2506" s="23"/>
      <c r="EF2506" s="38"/>
      <c r="EH2506" s="38"/>
      <c r="EJ2506" s="23"/>
      <c r="EO2506" s="38">
        <v>43949</v>
      </c>
      <c r="EP2506" s="343">
        <v>18.7</v>
      </c>
      <c r="EV2506" s="15">
        <v>43886</v>
      </c>
      <c r="EW2506">
        <v>4.0699999999999896</v>
      </c>
    </row>
    <row r="2507" spans="1:153">
      <c r="A2507" s="40">
        <v>42682</v>
      </c>
      <c r="B2507">
        <v>3015.6550831644799</v>
      </c>
      <c r="C2507">
        <f>B2507-MAX($B$4:B2507)</f>
        <v>-65.800000000000182</v>
      </c>
      <c r="D2507" s="397">
        <f t="shared" si="55"/>
        <v>-9.666666666666969E-3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4735</v>
      </c>
      <c r="DH2507">
        <v>99.350000000000193</v>
      </c>
      <c r="DJ2507" s="38"/>
      <c r="DR2507" s="38"/>
      <c r="DT2507" s="15"/>
      <c r="DV2507" s="15"/>
      <c r="DX2507" s="38"/>
      <c r="DZ2507" s="23"/>
      <c r="EB2507" s="15"/>
      <c r="ED2507" s="23"/>
      <c r="EF2507" s="38"/>
      <c r="EH2507" s="38"/>
      <c r="EJ2507" s="23"/>
      <c r="EO2507" s="38">
        <v>43950</v>
      </c>
      <c r="EP2507" s="343">
        <v>18.7</v>
      </c>
      <c r="EV2507" s="15">
        <v>43887</v>
      </c>
      <c r="EW2507">
        <v>4.0699999999999896</v>
      </c>
    </row>
    <row r="2508" spans="1:153">
      <c r="A2508" s="40">
        <v>42683</v>
      </c>
      <c r="B2508">
        <v>3056.7950831644798</v>
      </c>
      <c r="C2508">
        <f>B2508-MAX($B$4:B2508)</f>
        <v>-24.660000000000309</v>
      </c>
      <c r="D2508" s="397">
        <f t="shared" si="55"/>
        <v>6.8566666666666456E-2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4736</v>
      </c>
      <c r="DH2508">
        <v>99.350000000000193</v>
      </c>
      <c r="DJ2508" s="38"/>
      <c r="DR2508" s="38"/>
      <c r="DT2508" s="15"/>
      <c r="DV2508" s="15"/>
      <c r="DX2508" s="38"/>
      <c r="DZ2508" s="23"/>
      <c r="EB2508" s="15"/>
      <c r="ED2508" s="23"/>
      <c r="EF2508" s="38"/>
      <c r="EH2508" s="38"/>
      <c r="EJ2508" s="23"/>
      <c r="EO2508" s="38">
        <v>43955</v>
      </c>
      <c r="EP2508" s="343">
        <v>18.7</v>
      </c>
      <c r="EV2508" s="15">
        <v>43888</v>
      </c>
      <c r="EW2508">
        <v>4.0699999999999896</v>
      </c>
    </row>
    <row r="2509" spans="1:153">
      <c r="A2509" s="40">
        <v>42684</v>
      </c>
      <c r="B2509">
        <v>3046.9950831644801</v>
      </c>
      <c r="C2509">
        <f>B2509-MAX($B$4:B2509)</f>
        <v>-34.460000000000036</v>
      </c>
      <c r="D2509" s="397">
        <f t="shared" si="55"/>
        <v>-1.6333333333332881E-2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4739</v>
      </c>
      <c r="DH2509">
        <v>99.350000000000193</v>
      </c>
      <c r="DJ2509" s="38"/>
      <c r="DR2509" s="38"/>
      <c r="DT2509" s="15"/>
      <c r="DV2509" s="15"/>
      <c r="DX2509" s="38"/>
      <c r="DZ2509" s="23"/>
      <c r="EB2509" s="15"/>
      <c r="ED2509" s="23"/>
      <c r="EF2509" s="38"/>
      <c r="EH2509" s="38"/>
      <c r="EJ2509" s="23"/>
      <c r="EO2509" s="38">
        <v>43957</v>
      </c>
      <c r="EP2509" s="343">
        <v>18.7</v>
      </c>
      <c r="EV2509" s="15">
        <v>43889</v>
      </c>
      <c r="EW2509">
        <v>4.0699999999999896</v>
      </c>
    </row>
    <row r="2510" spans="1:153">
      <c r="A2510" s="40">
        <v>42685</v>
      </c>
      <c r="B2510">
        <v>3046.7850831644801</v>
      </c>
      <c r="C2510">
        <f>B2510-MAX($B$4:B2510)</f>
        <v>-34.670000000000073</v>
      </c>
      <c r="D2510" s="397">
        <f t="shared" si="55"/>
        <v>-3.5000000000006066E-4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4740</v>
      </c>
      <c r="DH2510">
        <v>99.350000000000193</v>
      </c>
      <c r="DJ2510" s="38"/>
      <c r="DR2510" s="38"/>
      <c r="DT2510" s="15"/>
      <c r="DV2510" s="15"/>
      <c r="DX2510" s="38"/>
      <c r="DZ2510" s="23"/>
      <c r="EB2510" s="15"/>
      <c r="ED2510" s="23"/>
      <c r="EF2510" s="38"/>
      <c r="EH2510" s="38"/>
      <c r="EJ2510" s="23"/>
      <c r="EO2510" s="38">
        <v>43958</v>
      </c>
      <c r="EP2510" s="343">
        <v>18.7</v>
      </c>
      <c r="EV2510" s="15">
        <v>43892</v>
      </c>
      <c r="EW2510">
        <v>4.0699999999999896</v>
      </c>
    </row>
    <row r="2511" spans="1:153">
      <c r="A2511" s="40">
        <v>42686</v>
      </c>
      <c r="B2511">
        <v>3046.7850831644801</v>
      </c>
      <c r="C2511">
        <f>B2511-MAX($B$4:B2511)</f>
        <v>-34.670000000000073</v>
      </c>
      <c r="D2511" s="397">
        <f t="shared" si="55"/>
        <v>0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4741</v>
      </c>
      <c r="DH2511">
        <v>99.350000000000193</v>
      </c>
      <c r="DJ2511" s="38"/>
      <c r="DR2511" s="38"/>
      <c r="DT2511" s="15"/>
      <c r="DV2511" s="15"/>
      <c r="DX2511" s="38"/>
      <c r="DZ2511" s="23"/>
      <c r="EB2511" s="15"/>
      <c r="ED2511" s="23"/>
      <c r="EF2511" s="38"/>
      <c r="EH2511" s="38"/>
      <c r="EJ2511" s="23"/>
      <c r="EO2511" s="38">
        <v>43959</v>
      </c>
      <c r="EP2511" s="343">
        <v>18.7</v>
      </c>
      <c r="EV2511" s="15">
        <v>43893</v>
      </c>
      <c r="EW2511">
        <v>4.0699999999999896</v>
      </c>
    </row>
    <row r="2512" spans="1:153">
      <c r="A2512" s="40">
        <v>42687</v>
      </c>
      <c r="B2512">
        <v>3046.7850831644801</v>
      </c>
      <c r="C2512">
        <f>B2512-MAX($B$4:B2512)</f>
        <v>-34.670000000000073</v>
      </c>
      <c r="D2512" s="397">
        <f t="shared" si="55"/>
        <v>0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4742</v>
      </c>
      <c r="DH2512">
        <v>99.350000000000193</v>
      </c>
      <c r="DJ2512" s="38"/>
      <c r="DR2512" s="38"/>
      <c r="DT2512" s="15"/>
      <c r="DV2512" s="15"/>
      <c r="DX2512" s="38"/>
      <c r="DZ2512" s="23"/>
      <c r="EB2512" s="15"/>
      <c r="ED2512" s="23"/>
      <c r="EF2512" s="38"/>
      <c r="EH2512" s="38"/>
      <c r="EJ2512" s="23"/>
      <c r="EO2512" s="38">
        <v>43962</v>
      </c>
      <c r="EP2512" s="343">
        <v>18.7</v>
      </c>
      <c r="EV2512" s="15">
        <v>43894</v>
      </c>
      <c r="EW2512">
        <v>4.0699999999999896</v>
      </c>
    </row>
    <row r="2513" spans="1:153">
      <c r="A2513" s="40">
        <v>42688</v>
      </c>
      <c r="B2513">
        <v>3046.0650831644798</v>
      </c>
      <c r="C2513">
        <f>B2513-MAX($B$4:B2513)</f>
        <v>-35.390000000000327</v>
      </c>
      <c r="D2513" s="397">
        <f t="shared" si="55"/>
        <v>-1.2000000000004245E-3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4743</v>
      </c>
      <c r="DH2513">
        <v>99.350000000000193</v>
      </c>
      <c r="DJ2513" s="38"/>
      <c r="DR2513" s="38"/>
      <c r="DT2513" s="15"/>
      <c r="DV2513" s="15"/>
      <c r="DX2513" s="38"/>
      <c r="DZ2513" s="23"/>
      <c r="EB2513" s="15"/>
      <c r="ED2513" s="23"/>
      <c r="EF2513" s="38"/>
      <c r="EH2513" s="38"/>
      <c r="EJ2513" s="23"/>
      <c r="EO2513" s="38">
        <v>43963</v>
      </c>
      <c r="EP2513" s="343">
        <v>18.7</v>
      </c>
      <c r="EV2513" s="15">
        <v>43895</v>
      </c>
      <c r="EW2513">
        <v>4.0699999999999896</v>
      </c>
    </row>
    <row r="2514" spans="1:153">
      <c r="A2514" s="40">
        <v>42689</v>
      </c>
      <c r="B2514">
        <v>3046.34508316448</v>
      </c>
      <c r="C2514">
        <f>B2514-MAX($B$4:B2514)</f>
        <v>-35.110000000000127</v>
      </c>
      <c r="D2514" s="397">
        <f t="shared" si="55"/>
        <v>4.6666666666700022E-4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4746</v>
      </c>
      <c r="DH2514">
        <v>99.350000000000193</v>
      </c>
      <c r="DJ2514" s="38"/>
      <c r="DR2514" s="38"/>
      <c r="DT2514" s="15"/>
      <c r="DV2514" s="15"/>
      <c r="DX2514" s="38"/>
      <c r="DZ2514" s="23"/>
      <c r="EB2514" s="15"/>
      <c r="ED2514" s="23"/>
      <c r="EF2514" s="38"/>
      <c r="EH2514" s="38"/>
      <c r="EJ2514" s="23"/>
      <c r="EO2514" s="38">
        <v>43964</v>
      </c>
      <c r="EP2514" s="343">
        <v>18.7</v>
      </c>
      <c r="EV2514" s="15">
        <v>43896</v>
      </c>
      <c r="EW2514">
        <v>4.0699999999999896</v>
      </c>
    </row>
    <row r="2515" spans="1:153">
      <c r="A2515" s="40">
        <v>42690</v>
      </c>
      <c r="B2515">
        <v>3048.32508316448</v>
      </c>
      <c r="C2515">
        <f>B2515-MAX($B$4:B2515)</f>
        <v>-33.130000000000109</v>
      </c>
      <c r="D2515" s="397">
        <f t="shared" si="55"/>
        <v>3.3000000000000303E-3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4747</v>
      </c>
      <c r="DH2515">
        <v>99.350000000000193</v>
      </c>
      <c r="DJ2515" s="38"/>
      <c r="DR2515" s="38"/>
      <c r="DT2515" s="15"/>
      <c r="DV2515" s="15"/>
      <c r="DX2515" s="38"/>
      <c r="DZ2515" s="23"/>
      <c r="EB2515" s="15"/>
      <c r="ED2515" s="23"/>
      <c r="EF2515" s="38"/>
      <c r="EH2515" s="38"/>
      <c r="EJ2515" s="23"/>
      <c r="EO2515" s="38">
        <v>43965</v>
      </c>
      <c r="EP2515" s="343">
        <v>18.7</v>
      </c>
      <c r="EV2515" s="15">
        <v>43899</v>
      </c>
      <c r="EW2515">
        <v>4.0699999999999896</v>
      </c>
    </row>
    <row r="2516" spans="1:153">
      <c r="A2516" s="40">
        <v>42691</v>
      </c>
      <c r="B2516">
        <v>3049.13508316448</v>
      </c>
      <c r="C2516">
        <f>B2516-MAX($B$4:B2516)</f>
        <v>-32.320000000000164</v>
      </c>
      <c r="D2516" s="397">
        <f t="shared" si="55"/>
        <v>1.349999999999909E-3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4748</v>
      </c>
      <c r="DH2516">
        <v>99.350000000000193</v>
      </c>
      <c r="DJ2516" s="38"/>
      <c r="DR2516" s="38"/>
      <c r="DT2516" s="15"/>
      <c r="DV2516" s="15"/>
      <c r="DX2516" s="38"/>
      <c r="DZ2516" s="23"/>
      <c r="EB2516" s="15"/>
      <c r="ED2516" s="23"/>
      <c r="EF2516" s="38"/>
      <c r="EH2516" s="38"/>
      <c r="EJ2516" s="23"/>
      <c r="EO2516" s="38">
        <v>43966</v>
      </c>
      <c r="EP2516" s="343">
        <v>18.7</v>
      </c>
      <c r="EV2516" s="15">
        <v>43900</v>
      </c>
      <c r="EW2516">
        <v>4.0699999999999896</v>
      </c>
    </row>
    <row r="2517" spans="1:153">
      <c r="A2517" s="40">
        <v>42692</v>
      </c>
      <c r="B2517">
        <v>3049.5250831644798</v>
      </c>
      <c r="C2517">
        <f>B2517-MAX($B$4:B2517)</f>
        <v>-31.930000000000291</v>
      </c>
      <c r="D2517" s="397">
        <f t="shared" si="55"/>
        <v>6.4999999999978768E-4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4749</v>
      </c>
      <c r="DH2517">
        <v>99.350000000000193</v>
      </c>
      <c r="DJ2517" s="38"/>
      <c r="DR2517" s="38"/>
      <c r="DT2517" s="15"/>
      <c r="DV2517" s="15"/>
      <c r="DX2517" s="38"/>
      <c r="DZ2517" s="23"/>
      <c r="EB2517" s="15"/>
      <c r="ED2517" s="23"/>
      <c r="EF2517" s="38"/>
      <c r="EH2517" s="38"/>
      <c r="EJ2517" s="23"/>
      <c r="EO2517" s="38">
        <v>43969</v>
      </c>
      <c r="EP2517" s="343">
        <v>18.7</v>
      </c>
      <c r="EV2517" s="15">
        <v>43901</v>
      </c>
      <c r="EW2517">
        <v>4.0699999999999896</v>
      </c>
    </row>
    <row r="2518" spans="1:153">
      <c r="A2518" s="40">
        <v>42693</v>
      </c>
      <c r="B2518">
        <v>3049.5250831644798</v>
      </c>
      <c r="C2518">
        <f>B2518-MAX($B$4:B2518)</f>
        <v>-31.930000000000291</v>
      </c>
      <c r="D2518" s="397">
        <f t="shared" si="55"/>
        <v>0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4750</v>
      </c>
      <c r="DH2518">
        <v>99.350000000000193</v>
      </c>
      <c r="DJ2518" s="38"/>
      <c r="DR2518" s="38"/>
      <c r="DT2518" s="15"/>
      <c r="DV2518" s="15"/>
      <c r="DX2518" s="38"/>
      <c r="DZ2518" s="23"/>
      <c r="EB2518" s="15"/>
      <c r="ED2518" s="23"/>
      <c r="EF2518" s="38"/>
      <c r="EH2518" s="38"/>
      <c r="EJ2518" s="23"/>
      <c r="EO2518" s="38">
        <v>43970</v>
      </c>
      <c r="EP2518" s="343">
        <v>18.7</v>
      </c>
      <c r="EV2518" s="15">
        <v>43902</v>
      </c>
      <c r="EW2518">
        <v>4.0699999999999896</v>
      </c>
    </row>
    <row r="2519" spans="1:153">
      <c r="A2519" s="40">
        <v>42694</v>
      </c>
      <c r="B2519">
        <v>3049.5250831644798</v>
      </c>
      <c r="C2519">
        <f>B2519-MAX($B$4:B2519)</f>
        <v>-31.930000000000291</v>
      </c>
      <c r="D2519" s="397">
        <f t="shared" si="55"/>
        <v>0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4753</v>
      </c>
      <c r="DH2519">
        <v>99.350000000000193</v>
      </c>
      <c r="DJ2519" s="38"/>
      <c r="DR2519" s="38"/>
      <c r="DT2519" s="15"/>
      <c r="DV2519" s="15"/>
      <c r="DX2519" s="38"/>
      <c r="DZ2519" s="23"/>
      <c r="EB2519" s="15"/>
      <c r="ED2519" s="23"/>
      <c r="EF2519" s="38"/>
      <c r="EH2519" s="38"/>
      <c r="EJ2519" s="23"/>
      <c r="EO2519" s="38">
        <v>43971</v>
      </c>
      <c r="EP2519" s="343">
        <v>18.7</v>
      </c>
      <c r="EV2519" s="15">
        <v>43903</v>
      </c>
      <c r="EW2519">
        <v>4.0699999999999896</v>
      </c>
    </row>
    <row r="2520" spans="1:153">
      <c r="A2520" s="40">
        <v>42695</v>
      </c>
      <c r="B2520">
        <v>3049.34508316448</v>
      </c>
      <c r="C2520">
        <f>B2520-MAX($B$4:B2520)</f>
        <v>-32.110000000000127</v>
      </c>
      <c r="D2520" s="397">
        <f t="shared" si="55"/>
        <v>-2.9999999999972713E-4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4754</v>
      </c>
      <c r="DH2520">
        <v>99.350000000000193</v>
      </c>
      <c r="DJ2520" s="38"/>
      <c r="DR2520" s="38"/>
      <c r="DT2520" s="15"/>
      <c r="DV2520" s="15"/>
      <c r="DX2520" s="38"/>
      <c r="DZ2520" s="23"/>
      <c r="EB2520" s="15"/>
      <c r="ED2520" s="23"/>
      <c r="EF2520" s="38"/>
      <c r="EH2520" s="38"/>
      <c r="EJ2520" s="23"/>
      <c r="EO2520" s="38">
        <v>43972</v>
      </c>
      <c r="EP2520" s="343">
        <v>18.7</v>
      </c>
      <c r="EV2520" s="15">
        <v>43906</v>
      </c>
      <c r="EW2520">
        <v>4.0699999999999896</v>
      </c>
    </row>
    <row r="2521" spans="1:153">
      <c r="A2521" s="40">
        <v>42696</v>
      </c>
      <c r="B2521">
        <v>3044.9950831644801</v>
      </c>
      <c r="C2521">
        <f>B2521-MAX($B$4:B2521)</f>
        <v>-36.460000000000036</v>
      </c>
      <c r="D2521" s="397">
        <f t="shared" si="55"/>
        <v>-7.2499999999998477E-3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4755</v>
      </c>
      <c r="DH2521">
        <v>99.350000000000193</v>
      </c>
      <c r="DJ2521" s="38"/>
      <c r="DR2521" s="38"/>
      <c r="DT2521" s="15"/>
      <c r="DV2521" s="15"/>
      <c r="DX2521" s="38"/>
      <c r="DZ2521" s="23"/>
      <c r="EB2521" s="15"/>
      <c r="ED2521" s="23"/>
      <c r="EF2521" s="38"/>
      <c r="EH2521" s="38"/>
      <c r="EJ2521" s="23"/>
      <c r="EO2521" s="38">
        <v>43973</v>
      </c>
      <c r="EP2521" s="343">
        <v>18.7</v>
      </c>
      <c r="EV2521" s="15">
        <v>43907</v>
      </c>
      <c r="EW2521">
        <v>4.0699999999999896</v>
      </c>
    </row>
    <row r="2522" spans="1:153">
      <c r="A2522" s="40">
        <v>42697</v>
      </c>
      <c r="B2522">
        <v>3044.84508316448</v>
      </c>
      <c r="C2522">
        <f>B2522-MAX($B$4:B2522)</f>
        <v>-36.610000000000127</v>
      </c>
      <c r="D2522" s="397">
        <f t="shared" si="55"/>
        <v>-2.5000000000015158E-4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4756</v>
      </c>
      <c r="DH2522">
        <v>99.350000000000193</v>
      </c>
      <c r="DJ2522" s="38"/>
      <c r="DR2522" s="38"/>
      <c r="DT2522" s="15"/>
      <c r="DV2522" s="15"/>
      <c r="DX2522" s="38"/>
      <c r="DZ2522" s="23"/>
      <c r="EB2522" s="15"/>
      <c r="ED2522" s="23"/>
      <c r="EF2522" s="38"/>
      <c r="EH2522" s="38"/>
      <c r="EJ2522" s="23"/>
      <c r="EO2522" s="38">
        <v>43976</v>
      </c>
      <c r="EP2522" s="343">
        <v>18.7</v>
      </c>
      <c r="EV2522" s="15">
        <v>43908</v>
      </c>
      <c r="EW2522">
        <v>4.0699999999999896</v>
      </c>
    </row>
    <row r="2523" spans="1:153">
      <c r="A2523" s="40">
        <v>42698</v>
      </c>
      <c r="B2523">
        <v>3044.2150831644799</v>
      </c>
      <c r="C2523">
        <f>B2523-MAX($B$4:B2523)</f>
        <v>-37.240000000000236</v>
      </c>
      <c r="D2523" s="397">
        <f t="shared" si="55"/>
        <v>-1.0500000000001821E-3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768</v>
      </c>
      <c r="DH2523">
        <v>99.350000000000193</v>
      </c>
      <c r="DJ2523" s="38"/>
      <c r="DR2523" s="38"/>
      <c r="DT2523" s="15"/>
      <c r="DV2523" s="15"/>
      <c r="DX2523" s="38"/>
      <c r="DZ2523" s="23"/>
      <c r="EB2523" s="15"/>
      <c r="ED2523" s="23"/>
      <c r="EF2523" s="38"/>
      <c r="EH2523" s="38"/>
      <c r="EJ2523" s="23"/>
      <c r="EO2523" s="38">
        <v>43977</v>
      </c>
      <c r="EP2523" s="343">
        <v>18.7</v>
      </c>
      <c r="EV2523" s="15">
        <v>43909</v>
      </c>
      <c r="EW2523">
        <v>4.0699999999999896</v>
      </c>
    </row>
    <row r="2524" spans="1:153">
      <c r="A2524" s="40">
        <v>42699</v>
      </c>
      <c r="B2524">
        <v>3043.9650831644799</v>
      </c>
      <c r="C2524">
        <f>B2524-MAX($B$4:B2524)</f>
        <v>-37.490000000000236</v>
      </c>
      <c r="D2524" s="397">
        <f t="shared" si="55"/>
        <v>-4.1666666666666669E-4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769</v>
      </c>
      <c r="DH2524">
        <v>99.410000000000196</v>
      </c>
      <c r="DJ2524" s="38"/>
      <c r="DR2524" s="38"/>
      <c r="DT2524" s="15"/>
      <c r="DV2524" s="15"/>
      <c r="DX2524" s="38"/>
      <c r="DZ2524" s="23"/>
      <c r="EB2524" s="15"/>
      <c r="ED2524" s="23"/>
      <c r="EF2524" s="38"/>
      <c r="EH2524" s="38"/>
      <c r="EJ2524" s="23"/>
      <c r="EO2524" s="38">
        <v>43978</v>
      </c>
      <c r="EP2524" s="343">
        <v>18.7</v>
      </c>
      <c r="EV2524" s="15">
        <v>43910</v>
      </c>
      <c r="EW2524">
        <v>4.0699999999999896</v>
      </c>
    </row>
    <row r="2525" spans="1:153">
      <c r="A2525" s="40">
        <v>42700</v>
      </c>
      <c r="B2525">
        <v>3043.9650831644799</v>
      </c>
      <c r="C2525">
        <f>B2525-MAX($B$4:B2525)</f>
        <v>-37.490000000000236</v>
      </c>
      <c r="D2525" s="397">
        <f t="shared" si="55"/>
        <v>0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770</v>
      </c>
      <c r="DH2525">
        <v>99.320000000000206</v>
      </c>
      <c r="DJ2525" s="38"/>
      <c r="DR2525" s="38"/>
      <c r="DT2525" s="15"/>
      <c r="DV2525" s="15"/>
      <c r="DX2525" s="38"/>
      <c r="DZ2525" s="23"/>
      <c r="EB2525" s="15"/>
      <c r="ED2525" s="23"/>
      <c r="EF2525" s="38"/>
      <c r="EH2525" s="38"/>
      <c r="EJ2525" s="23"/>
      <c r="EO2525" s="38">
        <v>43979</v>
      </c>
      <c r="EP2525" s="343">
        <v>18.7</v>
      </c>
      <c r="EV2525" s="15">
        <v>43913</v>
      </c>
      <c r="EW2525">
        <v>3.9299999999999899</v>
      </c>
    </row>
    <row r="2526" spans="1:153">
      <c r="A2526" s="40">
        <v>42701</v>
      </c>
      <c r="B2526">
        <v>3043.9650831644799</v>
      </c>
      <c r="C2526">
        <f>B2526-MAX($B$4:B2526)</f>
        <v>-37.490000000000236</v>
      </c>
      <c r="D2526" s="397">
        <f t="shared" si="55"/>
        <v>0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771</v>
      </c>
      <c r="DH2526">
        <v>99.2800000000002</v>
      </c>
      <c r="DJ2526" s="38"/>
      <c r="DR2526" s="38"/>
      <c r="DT2526" s="15"/>
      <c r="DV2526" s="15"/>
      <c r="DX2526" s="38"/>
      <c r="DZ2526" s="23"/>
      <c r="EB2526" s="15"/>
      <c r="ED2526" s="23"/>
      <c r="EF2526" s="38"/>
      <c r="EH2526" s="38"/>
      <c r="EJ2526" s="23"/>
      <c r="EO2526" s="38">
        <v>43980</v>
      </c>
      <c r="EP2526" s="343">
        <v>18.7</v>
      </c>
      <c r="EV2526" s="15">
        <v>43914</v>
      </c>
      <c r="EW2526">
        <v>3.9799999999999902</v>
      </c>
    </row>
    <row r="2527" spans="1:153">
      <c r="A2527" s="40">
        <v>42702</v>
      </c>
      <c r="B2527">
        <v>3043.82508316448</v>
      </c>
      <c r="C2527">
        <f>B2527-MAX($B$4:B2527)</f>
        <v>-37.630000000000109</v>
      </c>
      <c r="D2527" s="397">
        <f t="shared" si="55"/>
        <v>-2.3333333333312113E-4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774</v>
      </c>
      <c r="DH2527">
        <v>99.370000000000203</v>
      </c>
      <c r="DJ2527" s="38"/>
      <c r="DR2527" s="38"/>
      <c r="DT2527" s="15"/>
      <c r="DV2527" s="15"/>
      <c r="DX2527" s="38"/>
      <c r="DZ2527" s="23"/>
      <c r="EB2527" s="15"/>
      <c r="ED2527" s="23"/>
      <c r="EF2527" s="38"/>
      <c r="EH2527" s="38"/>
      <c r="EJ2527" s="23"/>
      <c r="EO2527" s="38">
        <v>43983</v>
      </c>
      <c r="EP2527" s="343">
        <v>18.7</v>
      </c>
      <c r="EV2527" s="15">
        <v>43915</v>
      </c>
      <c r="EW2527">
        <v>5.1499999999999897</v>
      </c>
    </row>
    <row r="2528" spans="1:153">
      <c r="A2528" s="40">
        <v>42703</v>
      </c>
      <c r="B2528">
        <v>3042.8950831644802</v>
      </c>
      <c r="C2528">
        <f>B2528-MAX($B$4:B2528)</f>
        <v>-38.559999999999945</v>
      </c>
      <c r="D2528" s="397">
        <f t="shared" si="55"/>
        <v>-1.5499999999997272E-3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775</v>
      </c>
      <c r="DH2528">
        <v>99.130000000000194</v>
      </c>
      <c r="DJ2528" s="38"/>
      <c r="DR2528" s="38"/>
      <c r="DT2528" s="15"/>
      <c r="DV2528" s="15"/>
      <c r="DX2528" s="38"/>
      <c r="DZ2528" s="23"/>
      <c r="EB2528" s="15"/>
      <c r="ED2528" s="23"/>
      <c r="EF2528" s="38"/>
      <c r="EH2528" s="38"/>
      <c r="EJ2528" s="23"/>
      <c r="EO2528" s="38">
        <v>43984</v>
      </c>
      <c r="EP2528" s="343">
        <v>18.7</v>
      </c>
      <c r="EV2528" s="15">
        <v>43916</v>
      </c>
      <c r="EW2528">
        <v>6.4099999999999904</v>
      </c>
    </row>
    <row r="2529" spans="1:153">
      <c r="A2529" s="40">
        <v>42704</v>
      </c>
      <c r="B2529">
        <v>3039.7550831644799</v>
      </c>
      <c r="C2529">
        <f>B2529-MAX($B$4:B2529)</f>
        <v>-41.700000000000273</v>
      </c>
      <c r="D2529" s="397">
        <f t="shared" si="55"/>
        <v>-5.2333333333338793E-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776</v>
      </c>
      <c r="DH2529">
        <v>99.660000000000196</v>
      </c>
      <c r="DJ2529" s="38"/>
      <c r="DR2529" s="38"/>
      <c r="DT2529" s="15"/>
      <c r="DV2529" s="15"/>
      <c r="DX2529" s="38"/>
      <c r="DZ2529" s="23"/>
      <c r="EB2529" s="15"/>
      <c r="ED2529" s="23"/>
      <c r="EF2529" s="38"/>
      <c r="EH2529" s="38"/>
      <c r="EJ2529" s="23"/>
      <c r="EO2529" s="38">
        <v>43985</v>
      </c>
      <c r="EP2529" s="343">
        <v>18.7</v>
      </c>
      <c r="EV2529" s="15">
        <v>43917</v>
      </c>
      <c r="EW2529">
        <v>6.9299999999999899</v>
      </c>
    </row>
    <row r="2530" spans="1:153">
      <c r="A2530" s="40">
        <v>42705</v>
      </c>
      <c r="B2530">
        <v>3039.3150831644798</v>
      </c>
      <c r="C2530">
        <f>B2530-MAX($B$4:B2530)</f>
        <v>-42.140000000000327</v>
      </c>
      <c r="D2530" s="397">
        <f t="shared" si="55"/>
        <v>-7.3333333333342431E-4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777</v>
      </c>
      <c r="DH2530">
        <v>99.560000000000201</v>
      </c>
      <c r="DJ2530" s="38"/>
      <c r="DR2530" s="38"/>
      <c r="DT2530" s="15"/>
      <c r="DV2530" s="15"/>
      <c r="DX2530" s="38"/>
      <c r="DZ2530" s="23"/>
      <c r="EB2530" s="15"/>
      <c r="ED2530" s="23"/>
      <c r="EF2530" s="38"/>
      <c r="EH2530" s="38"/>
      <c r="EJ2530" s="23"/>
      <c r="EO2530" s="38">
        <v>43986</v>
      </c>
      <c r="EP2530" s="343">
        <v>18.7</v>
      </c>
      <c r="EV2530" s="15">
        <v>43920</v>
      </c>
      <c r="EW2530">
        <v>6.9299999999999899</v>
      </c>
    </row>
    <row r="2531" spans="1:153">
      <c r="A2531" s="40">
        <v>42706</v>
      </c>
      <c r="B2531">
        <v>3038.61508316448</v>
      </c>
      <c r="C2531">
        <f>B2531-MAX($B$4:B2531)</f>
        <v>-42.840000000000146</v>
      </c>
      <c r="D2531" s="397">
        <f t="shared" si="55"/>
        <v>-1.1666666666663636E-3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778</v>
      </c>
      <c r="DH2531">
        <v>99.190000000000197</v>
      </c>
      <c r="DJ2531" s="38"/>
      <c r="DR2531" s="38"/>
      <c r="DT2531" s="15"/>
      <c r="DV2531" s="15"/>
      <c r="DX2531" s="38"/>
      <c r="DZ2531" s="23"/>
      <c r="EB2531" s="15"/>
      <c r="ED2531" s="23"/>
      <c r="EF2531" s="38"/>
      <c r="EH2531" s="38"/>
      <c r="EJ2531" s="23"/>
      <c r="EO2531" s="38">
        <v>43987</v>
      </c>
      <c r="EP2531" s="343">
        <v>18.7</v>
      </c>
      <c r="EV2531" s="15">
        <v>43921</v>
      </c>
      <c r="EW2531">
        <v>6.9299999999999899</v>
      </c>
    </row>
    <row r="2532" spans="1:153">
      <c r="A2532" s="40">
        <v>42707</v>
      </c>
      <c r="B2532">
        <v>3038.61508316448</v>
      </c>
      <c r="C2532">
        <f>B2532-MAX($B$4:B2532)</f>
        <v>-42.840000000000146</v>
      </c>
      <c r="D2532" s="397">
        <f t="shared" si="55"/>
        <v>0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781</v>
      </c>
      <c r="DH2532">
        <v>99.000000000000199</v>
      </c>
      <c r="DJ2532" s="38"/>
      <c r="DR2532" s="38"/>
      <c r="DT2532" s="15"/>
      <c r="DV2532" s="15"/>
      <c r="DX2532" s="38"/>
      <c r="DZ2532" s="23"/>
      <c r="EB2532" s="15"/>
      <c r="ED2532" s="23"/>
      <c r="EF2532" s="38"/>
      <c r="EH2532" s="38"/>
      <c r="EJ2532" s="23"/>
      <c r="EO2532" s="38">
        <v>43990</v>
      </c>
      <c r="EP2532" s="343">
        <v>18.7</v>
      </c>
      <c r="EV2532" s="15">
        <v>43922</v>
      </c>
      <c r="EW2532">
        <v>6.9299999999999899</v>
      </c>
    </row>
    <row r="2533" spans="1:153">
      <c r="A2533" s="40">
        <v>42708</v>
      </c>
      <c r="B2533">
        <v>3038.61508316448</v>
      </c>
      <c r="C2533">
        <f>B2533-MAX($B$4:B2533)</f>
        <v>-42.840000000000146</v>
      </c>
      <c r="D2533" s="397">
        <f t="shared" si="55"/>
        <v>0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782</v>
      </c>
      <c r="DH2533">
        <v>98.950000000000202</v>
      </c>
      <c r="DJ2533" s="38"/>
      <c r="DR2533" s="38"/>
      <c r="DT2533" s="15"/>
      <c r="DV2533" s="15"/>
      <c r="DX2533" s="38"/>
      <c r="DZ2533" s="23"/>
      <c r="EB2533" s="15"/>
      <c r="ED2533" s="23"/>
      <c r="EF2533" s="38"/>
      <c r="EH2533" s="38"/>
      <c r="EJ2533" s="23"/>
      <c r="EO2533" s="38">
        <v>43991</v>
      </c>
      <c r="EP2533" s="343">
        <v>18.7</v>
      </c>
      <c r="EV2533" s="15">
        <v>43923</v>
      </c>
      <c r="EW2533">
        <v>6.9299999999999899</v>
      </c>
    </row>
    <row r="2534" spans="1:153">
      <c r="A2534" s="40">
        <v>42709</v>
      </c>
      <c r="B2534">
        <v>3032.84508316448</v>
      </c>
      <c r="C2534">
        <f>B2534-MAX($B$4:B2534)</f>
        <v>-48.610000000000127</v>
      </c>
      <c r="D2534" s="397">
        <f t="shared" si="55"/>
        <v>-9.6166666666666362E-3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783</v>
      </c>
      <c r="DH2534">
        <v>99.020000000000195</v>
      </c>
      <c r="DJ2534" s="38"/>
      <c r="DR2534" s="38"/>
      <c r="DT2534" s="15"/>
      <c r="DV2534" s="15"/>
      <c r="DX2534" s="38"/>
      <c r="DZ2534" s="23"/>
      <c r="EB2534" s="15"/>
      <c r="ED2534" s="23"/>
      <c r="EF2534" s="38"/>
      <c r="EH2534" s="38"/>
      <c r="EJ2534" s="23"/>
      <c r="EO2534" s="38">
        <v>43992</v>
      </c>
      <c r="EP2534" s="343">
        <v>18.7</v>
      </c>
      <c r="EV2534" s="15">
        <v>43924</v>
      </c>
      <c r="EW2534">
        <v>6.9299999999999899</v>
      </c>
    </row>
    <row r="2535" spans="1:153">
      <c r="A2535" s="40">
        <v>42710</v>
      </c>
      <c r="B2535">
        <v>3028.9850831644799</v>
      </c>
      <c r="C2535">
        <f>B2535-MAX($B$4:B2535)</f>
        <v>-52.470000000000255</v>
      </c>
      <c r="D2535" s="397">
        <f t="shared" si="55"/>
        <v>-6.4333333333335451E-3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784</v>
      </c>
      <c r="DH2535">
        <v>98.690000000000197</v>
      </c>
      <c r="DJ2535" s="38"/>
      <c r="DR2535" s="38"/>
      <c r="DT2535" s="15"/>
      <c r="DV2535" s="15"/>
      <c r="DX2535" s="38"/>
      <c r="DZ2535" s="23"/>
      <c r="EB2535" s="15"/>
      <c r="ED2535" s="23"/>
      <c r="EF2535" s="38"/>
      <c r="EH2535" s="38"/>
      <c r="EJ2535" s="23"/>
      <c r="EO2535" s="38">
        <v>43993</v>
      </c>
      <c r="EP2535" s="343">
        <v>18.7</v>
      </c>
      <c r="EV2535" s="15">
        <v>43927</v>
      </c>
      <c r="EW2535">
        <v>6.9299999999999899</v>
      </c>
    </row>
    <row r="2536" spans="1:153">
      <c r="A2536" s="40">
        <v>42711</v>
      </c>
      <c r="B2536">
        <v>3028.4750831644801</v>
      </c>
      <c r="C2536">
        <f>B2536-MAX($B$4:B2536)</f>
        <v>-52.980000000000018</v>
      </c>
      <c r="D2536" s="397">
        <f t="shared" si="55"/>
        <v>-8.4999999999960595E-4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785</v>
      </c>
      <c r="DH2536">
        <v>98.720000000000198</v>
      </c>
      <c r="DJ2536" s="38"/>
      <c r="DR2536" s="38"/>
      <c r="DT2536" s="15"/>
      <c r="DV2536" s="15"/>
      <c r="DX2536" s="38"/>
      <c r="DZ2536" s="23"/>
      <c r="EB2536" s="15"/>
      <c r="ED2536" s="23"/>
      <c r="EF2536" s="38"/>
      <c r="EH2536" s="38"/>
      <c r="EJ2536" s="23"/>
      <c r="EO2536" s="38">
        <v>43994</v>
      </c>
      <c r="EP2536" s="343">
        <v>18.7</v>
      </c>
      <c r="EV2536" s="15">
        <v>43928</v>
      </c>
      <c r="EW2536">
        <v>6.9299999999999899</v>
      </c>
    </row>
    <row r="2537" spans="1:153">
      <c r="A2537" s="40">
        <v>42712</v>
      </c>
      <c r="B2537">
        <v>3077.2850831644801</v>
      </c>
      <c r="C2537">
        <f>B2537-MAX($B$4:B2537)</f>
        <v>-4.1700000000000728</v>
      </c>
      <c r="D2537" s="397">
        <f t="shared" si="55"/>
        <v>8.1349999999999908E-2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789</v>
      </c>
      <c r="DH2537">
        <v>98.5300000000002</v>
      </c>
      <c r="DJ2537" s="38"/>
      <c r="DR2537" s="38"/>
      <c r="DT2537" s="15"/>
      <c r="DV2537" s="15"/>
      <c r="DX2537" s="38"/>
      <c r="DZ2537" s="23"/>
      <c r="EB2537" s="15"/>
      <c r="ED2537" s="23"/>
      <c r="EF2537" s="38"/>
      <c r="EH2537" s="38"/>
      <c r="EJ2537" s="23"/>
      <c r="EO2537" s="38">
        <v>43997</v>
      </c>
      <c r="EP2537" s="343">
        <v>18.7</v>
      </c>
      <c r="EV2537" s="15">
        <v>43929</v>
      </c>
      <c r="EW2537">
        <v>6.9299999999999899</v>
      </c>
    </row>
    <row r="2538" spans="1:153">
      <c r="A2538" s="40">
        <v>42713</v>
      </c>
      <c r="B2538">
        <v>3077.2850831644801</v>
      </c>
      <c r="C2538">
        <f>B2538-MAX($B$4:B2538)</f>
        <v>-4.1700000000000728</v>
      </c>
      <c r="D2538" s="397">
        <f t="shared" si="55"/>
        <v>0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790</v>
      </c>
      <c r="DH2538">
        <v>98.830000000000197</v>
      </c>
      <c r="DJ2538" s="38"/>
      <c r="DR2538" s="38"/>
      <c r="DT2538" s="15"/>
      <c r="DV2538" s="15"/>
      <c r="DX2538" s="38"/>
      <c r="DZ2538" s="23"/>
      <c r="EB2538" s="15"/>
      <c r="ED2538" s="23"/>
      <c r="EF2538" s="38"/>
      <c r="EH2538" s="38"/>
      <c r="EJ2538" s="23"/>
      <c r="EO2538" s="38">
        <v>43998</v>
      </c>
      <c r="EP2538" s="343">
        <v>16.600000000000001</v>
      </c>
      <c r="EV2538" s="15">
        <v>43930</v>
      </c>
      <c r="EW2538">
        <v>6.9299999999999899</v>
      </c>
    </row>
    <row r="2539" spans="1:153">
      <c r="A2539" s="40">
        <v>42714</v>
      </c>
      <c r="B2539">
        <v>3077.2850831644801</v>
      </c>
      <c r="C2539">
        <f>B2539-MAX($B$4:B2539)</f>
        <v>-4.1700000000000728</v>
      </c>
      <c r="D2539" s="397">
        <f t="shared" si="55"/>
        <v>0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791</v>
      </c>
      <c r="DH2539">
        <v>99.100000000000193</v>
      </c>
      <c r="DJ2539" s="38"/>
      <c r="DR2539" s="38"/>
      <c r="DT2539" s="15"/>
      <c r="DV2539" s="15"/>
      <c r="DX2539" s="38"/>
      <c r="DZ2539" s="23"/>
      <c r="EB2539" s="15"/>
      <c r="ED2539" s="23"/>
      <c r="EF2539" s="38"/>
      <c r="EH2539" s="38"/>
      <c r="EJ2539" s="23"/>
      <c r="EO2539" s="38">
        <v>43999</v>
      </c>
      <c r="EP2539" s="343">
        <v>16.600000000000001</v>
      </c>
      <c r="EV2539" s="15">
        <v>43931</v>
      </c>
      <c r="EW2539">
        <v>6.9299999999999899</v>
      </c>
    </row>
    <row r="2540" spans="1:153">
      <c r="A2540" s="40">
        <v>42715</v>
      </c>
      <c r="B2540">
        <v>3077.2850831644801</v>
      </c>
      <c r="C2540">
        <f>B2540-MAX($B$4:B2540)</f>
        <v>-4.1700000000000728</v>
      </c>
      <c r="D2540" s="397">
        <f t="shared" si="55"/>
        <v>0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792</v>
      </c>
      <c r="DH2540">
        <v>99.440000000000197</v>
      </c>
      <c r="DJ2540" s="38"/>
      <c r="DR2540" s="38"/>
      <c r="DT2540" s="15"/>
      <c r="DV2540" s="15"/>
      <c r="DX2540" s="38"/>
      <c r="DZ2540" s="23"/>
      <c r="EB2540" s="15"/>
      <c r="ED2540" s="23"/>
      <c r="EF2540" s="38"/>
      <c r="EH2540" s="38"/>
      <c r="EJ2540" s="23"/>
      <c r="EO2540" s="38">
        <v>44000</v>
      </c>
      <c r="EP2540" s="343">
        <v>16.600000000000001</v>
      </c>
      <c r="EV2540" s="15">
        <v>43934</v>
      </c>
      <c r="EW2540">
        <v>6.9299999999999899</v>
      </c>
    </row>
    <row r="2541" spans="1:153">
      <c r="A2541" s="40">
        <v>42716</v>
      </c>
      <c r="B2541">
        <v>3077.2850831644801</v>
      </c>
      <c r="C2541">
        <f>B2541-MAX($B$4:B2541)</f>
        <v>-4.1700000000000728</v>
      </c>
      <c r="D2541" s="397">
        <f t="shared" si="55"/>
        <v>0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795</v>
      </c>
      <c r="DH2541">
        <v>100.45</v>
      </c>
      <c r="DJ2541" s="38"/>
      <c r="DR2541" s="38"/>
      <c r="DT2541" s="15"/>
      <c r="DV2541" s="15"/>
      <c r="DX2541" s="38"/>
      <c r="DZ2541" s="23"/>
      <c r="EB2541" s="15"/>
      <c r="ED2541" s="23"/>
      <c r="EF2541" s="38"/>
      <c r="EH2541" s="38"/>
      <c r="EJ2541" s="23"/>
      <c r="EO2541" s="38">
        <v>44001</v>
      </c>
      <c r="EP2541" s="343">
        <v>16.600000000000001</v>
      </c>
      <c r="EV2541" s="15">
        <v>43935</v>
      </c>
      <c r="EW2541">
        <v>6.9299999999999899</v>
      </c>
    </row>
    <row r="2542" spans="1:153">
      <c r="A2542" s="40">
        <v>42717</v>
      </c>
      <c r="B2542">
        <v>3076.6950831644799</v>
      </c>
      <c r="C2542">
        <f>B2542-MAX($B$4:B2542)</f>
        <v>-4.7600000000002183</v>
      </c>
      <c r="D2542" s="397">
        <f t="shared" si="55"/>
        <v>-9.8333333333357588E-4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796</v>
      </c>
      <c r="DH2542">
        <v>100.5</v>
      </c>
      <c r="DJ2542" s="38"/>
      <c r="DR2542" s="38"/>
      <c r="DT2542" s="15"/>
      <c r="DV2542" s="15"/>
      <c r="DX2542" s="38"/>
      <c r="DZ2542" s="23"/>
      <c r="EB2542" s="15"/>
      <c r="ED2542" s="23"/>
      <c r="EF2542" s="38"/>
      <c r="EH2542" s="38"/>
      <c r="EJ2542" s="23"/>
      <c r="EO2542" s="38">
        <v>44004</v>
      </c>
      <c r="EP2542" s="343">
        <v>16.600000000000001</v>
      </c>
      <c r="EV2542" s="15">
        <v>43937</v>
      </c>
      <c r="EW2542">
        <v>6.9299999999999899</v>
      </c>
    </row>
    <row r="2543" spans="1:153">
      <c r="A2543" s="40">
        <v>42718</v>
      </c>
      <c r="B2543">
        <v>3076.63508316448</v>
      </c>
      <c r="C2543">
        <f>B2543-MAX($B$4:B2543)</f>
        <v>-4.8200000000001637</v>
      </c>
      <c r="D2543" s="397">
        <f t="shared" si="55"/>
        <v>-9.9999999999909054E-5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797</v>
      </c>
      <c r="DH2543">
        <v>100.71</v>
      </c>
      <c r="DJ2543" s="38"/>
      <c r="DR2543" s="38"/>
      <c r="DT2543" s="15"/>
      <c r="DV2543" s="15"/>
      <c r="DX2543" s="38"/>
      <c r="DZ2543" s="23"/>
      <c r="EB2543" s="15"/>
      <c r="ED2543" s="23"/>
      <c r="EF2543" s="38"/>
      <c r="EH2543" s="38"/>
      <c r="EJ2543" s="23"/>
      <c r="EO2543" s="38">
        <v>44005</v>
      </c>
      <c r="EP2543" s="343">
        <v>16.600000000000001</v>
      </c>
      <c r="EV2543" s="15">
        <v>43938</v>
      </c>
      <c r="EW2543">
        <v>6.9299999999999899</v>
      </c>
    </row>
    <row r="2544" spans="1:153">
      <c r="A2544" s="40">
        <v>42719</v>
      </c>
      <c r="B2544">
        <v>3076.86508316448</v>
      </c>
      <c r="C2544">
        <f>B2544-MAX($B$4:B2544)</f>
        <v>-4.5900000000001455</v>
      </c>
      <c r="D2544" s="397">
        <f t="shared" si="55"/>
        <v>3.8333333333336365E-4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798</v>
      </c>
      <c r="DH2544">
        <v>100.56</v>
      </c>
      <c r="DJ2544" s="38"/>
      <c r="DR2544" s="38"/>
      <c r="DT2544" s="15"/>
      <c r="DV2544" s="15"/>
      <c r="DX2544" s="38"/>
      <c r="DZ2544" s="23"/>
      <c r="EB2544" s="15"/>
      <c r="ED2544" s="23"/>
      <c r="EF2544" s="38"/>
      <c r="EH2544" s="38"/>
      <c r="EJ2544" s="23"/>
      <c r="EO2544" s="38">
        <v>44006</v>
      </c>
      <c r="EP2544" s="343">
        <v>16.600000000000001</v>
      </c>
      <c r="EV2544" s="15">
        <v>43941</v>
      </c>
      <c r="EW2544">
        <v>6.9299999999999899</v>
      </c>
    </row>
    <row r="2545" spans="1:153">
      <c r="A2545" s="40">
        <v>42720</v>
      </c>
      <c r="B2545">
        <v>3076.1950831644799</v>
      </c>
      <c r="C2545">
        <f>B2545-MAX($B$4:B2545)</f>
        <v>-5.2600000000002183</v>
      </c>
      <c r="D2545" s="397">
        <f t="shared" si="55"/>
        <v>-1.1166666666667878E-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799</v>
      </c>
      <c r="DH2545">
        <v>100.5</v>
      </c>
      <c r="DJ2545" s="38"/>
      <c r="DR2545" s="38"/>
      <c r="DT2545" s="15"/>
      <c r="DV2545" s="15"/>
      <c r="DX2545" s="38"/>
      <c r="DZ2545" s="23"/>
      <c r="EB2545" s="15"/>
      <c r="ED2545" s="23"/>
      <c r="EF2545" s="38"/>
      <c r="EH2545" s="38"/>
      <c r="EJ2545" s="23"/>
      <c r="EO2545" s="38">
        <v>44007</v>
      </c>
      <c r="EP2545" s="343">
        <v>16.600000000000001</v>
      </c>
      <c r="EV2545" s="15">
        <v>43942</v>
      </c>
      <c r="EW2545">
        <v>6.9299999999999899</v>
      </c>
    </row>
    <row r="2546" spans="1:153">
      <c r="A2546" s="40">
        <v>42721</v>
      </c>
      <c r="B2546">
        <v>3076.1950831644799</v>
      </c>
      <c r="C2546">
        <f>B2546-MAX($B$4:B2546)</f>
        <v>-5.2600000000002183</v>
      </c>
      <c r="D2546" s="397">
        <f t="shared" si="55"/>
        <v>0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802</v>
      </c>
      <c r="DH2546">
        <v>101.54</v>
      </c>
      <c r="DJ2546" s="38"/>
      <c r="DR2546" s="38"/>
      <c r="DT2546" s="15"/>
      <c r="DV2546" s="15"/>
      <c r="DX2546" s="38"/>
      <c r="DZ2546" s="23"/>
      <c r="EB2546" s="15"/>
      <c r="ED2546" s="23"/>
      <c r="EF2546" s="38"/>
      <c r="EH2546" s="38"/>
      <c r="EJ2546" s="23"/>
      <c r="EO2546" s="38">
        <v>44008</v>
      </c>
      <c r="EP2546" s="343">
        <v>16.600000000000001</v>
      </c>
      <c r="EV2546" s="15">
        <v>43943</v>
      </c>
      <c r="EW2546">
        <v>6.9299999999999899</v>
      </c>
    </row>
    <row r="2547" spans="1:153">
      <c r="A2547" s="40">
        <v>42722</v>
      </c>
      <c r="B2547">
        <v>3076.1950831644799</v>
      </c>
      <c r="C2547">
        <f>B2547-MAX($B$4:B2547)</f>
        <v>-5.2600000000002183</v>
      </c>
      <c r="D2547" s="397">
        <f t="shared" si="55"/>
        <v>0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803</v>
      </c>
      <c r="DH2547">
        <v>102.07</v>
      </c>
      <c r="DJ2547" s="38"/>
      <c r="DR2547" s="38"/>
      <c r="DT2547" s="15"/>
      <c r="DV2547" s="15"/>
      <c r="DX2547" s="38"/>
      <c r="DZ2547" s="23"/>
      <c r="EB2547" s="15"/>
      <c r="ED2547" s="23"/>
      <c r="EF2547" s="38"/>
      <c r="EH2547" s="38"/>
      <c r="EJ2547" s="23"/>
      <c r="EO2547" s="38">
        <v>44011</v>
      </c>
      <c r="EP2547" s="343">
        <v>16.600000000000001</v>
      </c>
      <c r="EV2547" s="15">
        <v>43944</v>
      </c>
      <c r="EW2547">
        <v>6.9299999999999899</v>
      </c>
    </row>
    <row r="2548" spans="1:153">
      <c r="A2548" s="40">
        <v>42723</v>
      </c>
      <c r="B2548">
        <v>3074.9550831644801</v>
      </c>
      <c r="C2548">
        <f>B2548-MAX($B$4:B2548)</f>
        <v>-6.5</v>
      </c>
      <c r="D2548" s="397">
        <f t="shared" si="55"/>
        <v>-2.0666666666663029E-3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804</v>
      </c>
      <c r="DH2548">
        <v>102.14</v>
      </c>
      <c r="DJ2548" s="38"/>
      <c r="DR2548" s="38"/>
      <c r="DT2548" s="15"/>
      <c r="DV2548" s="15"/>
      <c r="DX2548" s="38"/>
      <c r="DZ2548" s="23"/>
      <c r="EB2548" s="15"/>
      <c r="ED2548" s="23"/>
      <c r="EF2548" s="38"/>
      <c r="EH2548" s="38"/>
      <c r="EJ2548" s="23"/>
      <c r="EO2548" s="38">
        <v>44012</v>
      </c>
      <c r="EP2548" s="343">
        <v>16.600000000000001</v>
      </c>
      <c r="EV2548" s="15">
        <v>43945</v>
      </c>
      <c r="EW2548">
        <v>6.9299999999999899</v>
      </c>
    </row>
    <row r="2549" spans="1:153">
      <c r="A2549" s="40">
        <v>42724</v>
      </c>
      <c r="B2549">
        <v>3073.32508316448</v>
      </c>
      <c r="C2549">
        <f>B2549-MAX($B$4:B2549)</f>
        <v>-8.1300000000001091</v>
      </c>
      <c r="D2549" s="397">
        <f t="shared" si="55"/>
        <v>-2.7166666666668489E-3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805</v>
      </c>
      <c r="DH2549">
        <v>102.14</v>
      </c>
      <c r="DJ2549" s="38"/>
      <c r="DR2549" s="38"/>
      <c r="DT2549" s="15"/>
      <c r="DV2549" s="15"/>
      <c r="DX2549" s="38"/>
      <c r="DZ2549" s="23"/>
      <c r="EB2549" s="15"/>
      <c r="ED2549" s="23"/>
      <c r="EF2549" s="38"/>
      <c r="EH2549" s="38"/>
      <c r="EJ2549" s="23"/>
      <c r="EO2549" s="38">
        <v>44013</v>
      </c>
      <c r="EP2549" s="343">
        <v>16.600000000000001</v>
      </c>
      <c r="EV2549" s="15">
        <v>43948</v>
      </c>
      <c r="EW2549">
        <v>6.9299999999999899</v>
      </c>
    </row>
    <row r="2550" spans="1:153">
      <c r="A2550" s="40">
        <v>42725</v>
      </c>
      <c r="B2550">
        <v>3073.11508316448</v>
      </c>
      <c r="C2550">
        <f>B2550-MAX($B$4:B2550)</f>
        <v>-8.3400000000001455</v>
      </c>
      <c r="D2550" s="397">
        <f t="shared" si="55"/>
        <v>-3.5000000000006066E-4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806</v>
      </c>
      <c r="DH2550">
        <v>102.14</v>
      </c>
      <c r="DJ2550" s="38"/>
      <c r="DR2550" s="38"/>
      <c r="DT2550" s="15"/>
      <c r="DV2550" s="15"/>
      <c r="DX2550" s="38"/>
      <c r="DZ2550" s="23"/>
      <c r="EB2550" s="15"/>
      <c r="ED2550" s="23"/>
      <c r="EF2550" s="38"/>
      <c r="EH2550" s="38"/>
      <c r="EJ2550" s="23"/>
      <c r="EO2550" s="38">
        <v>44014</v>
      </c>
      <c r="EP2550" s="343">
        <v>16.600000000000001</v>
      </c>
      <c r="EV2550" s="15">
        <v>43949</v>
      </c>
      <c r="EW2550">
        <v>6.9299999999999899</v>
      </c>
    </row>
    <row r="2551" spans="1:153">
      <c r="A2551" s="40">
        <v>42726</v>
      </c>
      <c r="B2551">
        <v>3072.8750831644802</v>
      </c>
      <c r="C2551">
        <f>B2551-MAX($B$4:B2551)</f>
        <v>-8.5799999999999272</v>
      </c>
      <c r="D2551" s="397">
        <f t="shared" si="55"/>
        <v>-3.9999999999963622E-4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809</v>
      </c>
      <c r="DH2551">
        <v>102.14</v>
      </c>
      <c r="DJ2551" s="38"/>
      <c r="DR2551" s="38"/>
      <c r="DT2551" s="15"/>
      <c r="DV2551" s="15"/>
      <c r="DX2551" s="38"/>
      <c r="DZ2551" s="23"/>
      <c r="EB2551" s="15"/>
      <c r="ED2551" s="23"/>
      <c r="EF2551" s="38"/>
      <c r="EH2551" s="38"/>
      <c r="EJ2551" s="23"/>
      <c r="EO2551" s="38">
        <v>44015</v>
      </c>
      <c r="EP2551" s="343">
        <v>16.600000000000001</v>
      </c>
      <c r="EV2551" s="15">
        <v>43950</v>
      </c>
      <c r="EW2551">
        <v>6.9299999999999899</v>
      </c>
    </row>
    <row r="2552" spans="1:153">
      <c r="A2552" s="40">
        <v>42727</v>
      </c>
      <c r="B2552">
        <v>3073.4050831644799</v>
      </c>
      <c r="C2552">
        <f>B2552-MAX($B$4:B2552)</f>
        <v>-8.0500000000001819</v>
      </c>
      <c r="D2552" s="397">
        <f t="shared" si="55"/>
        <v>8.8333333333290884E-4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810</v>
      </c>
      <c r="DH2552">
        <v>102.14</v>
      </c>
      <c r="DJ2552" s="38"/>
      <c r="DR2552" s="38"/>
      <c r="DT2552" s="15"/>
      <c r="DV2552" s="15"/>
      <c r="DX2552" s="38"/>
      <c r="DZ2552" s="23"/>
      <c r="EB2552" s="15"/>
      <c r="ED2552" s="23"/>
      <c r="EF2552" s="38"/>
      <c r="EH2552" s="38"/>
      <c r="EJ2552" s="23"/>
      <c r="EO2552" s="38">
        <v>44018</v>
      </c>
      <c r="EP2552" s="343">
        <v>16.600000000000001</v>
      </c>
      <c r="EV2552" s="15">
        <v>43955</v>
      </c>
      <c r="EW2552">
        <v>6.9299999999999899</v>
      </c>
    </row>
    <row r="2553" spans="1:153">
      <c r="A2553" s="40">
        <v>42728</v>
      </c>
      <c r="B2553">
        <v>3073.4050831644799</v>
      </c>
      <c r="C2553">
        <f>B2553-MAX($B$4:B2553)</f>
        <v>-8.0500000000001819</v>
      </c>
      <c r="D2553" s="397">
        <f t="shared" si="55"/>
        <v>0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811</v>
      </c>
      <c r="DH2553">
        <v>102.14</v>
      </c>
      <c r="DJ2553" s="38"/>
      <c r="DR2553" s="38"/>
      <c r="DT2553" s="15"/>
      <c r="DV2553" s="15"/>
      <c r="DX2553" s="38"/>
      <c r="DZ2553" s="23"/>
      <c r="EB2553" s="15"/>
      <c r="ED2553" s="23"/>
      <c r="EF2553" s="38"/>
      <c r="EH2553" s="38"/>
      <c r="EJ2553" s="23"/>
      <c r="EO2553" s="38">
        <v>44019</v>
      </c>
      <c r="EP2553" s="343">
        <v>16.600000000000001</v>
      </c>
      <c r="EV2553" s="15">
        <v>43957</v>
      </c>
      <c r="EW2553">
        <v>6.9299999999999899</v>
      </c>
    </row>
    <row r="2554" spans="1:153">
      <c r="A2554" s="40">
        <v>42729</v>
      </c>
      <c r="B2554">
        <v>3073.4050831644799</v>
      </c>
      <c r="C2554">
        <f>B2554-MAX($B$4:B2554)</f>
        <v>-8.0500000000001819</v>
      </c>
      <c r="D2554" s="397">
        <f t="shared" si="55"/>
        <v>0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812</v>
      </c>
      <c r="DH2554">
        <v>102.14</v>
      </c>
      <c r="DJ2554" s="38"/>
      <c r="DR2554" s="38"/>
      <c r="DT2554" s="15"/>
      <c r="DV2554" s="15"/>
      <c r="DX2554" s="38"/>
      <c r="DZ2554" s="23"/>
      <c r="EB2554" s="15"/>
      <c r="ED2554" s="23"/>
      <c r="EF2554" s="38"/>
      <c r="EH2554" s="38"/>
      <c r="EJ2554" s="23"/>
      <c r="EO2554" s="38">
        <v>44020</v>
      </c>
      <c r="EP2554" s="343">
        <v>16.600000000000001</v>
      </c>
      <c r="EV2554" s="15">
        <v>43958</v>
      </c>
      <c r="EW2554">
        <v>6.9299999999999899</v>
      </c>
    </row>
    <row r="2555" spans="1:153">
      <c r="A2555" s="40">
        <v>42730</v>
      </c>
      <c r="B2555">
        <v>3070.80508316448</v>
      </c>
      <c r="C2555">
        <f>B2555-MAX($B$4:B2555)</f>
        <v>-10.650000000000091</v>
      </c>
      <c r="D2555" s="397">
        <f t="shared" si="55"/>
        <v>-4.3333333333331822E-3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817</v>
      </c>
      <c r="DH2555">
        <v>102.14</v>
      </c>
      <c r="DJ2555" s="38"/>
      <c r="DR2555" s="38"/>
      <c r="DT2555" s="15"/>
      <c r="DV2555" s="15"/>
      <c r="DX2555" s="38"/>
      <c r="DZ2555" s="23"/>
      <c r="EB2555" s="15"/>
      <c r="ED2555" s="23"/>
      <c r="EF2555" s="38"/>
      <c r="EH2555" s="38"/>
      <c r="EJ2555" s="23"/>
      <c r="EO2555" s="38">
        <v>44021</v>
      </c>
      <c r="EP2555" s="343">
        <v>16.600000000000001</v>
      </c>
      <c r="EV2555" s="15">
        <v>43959</v>
      </c>
      <c r="EW2555">
        <v>6.9299999999999899</v>
      </c>
    </row>
    <row r="2556" spans="1:153">
      <c r="A2556" s="40">
        <v>42731</v>
      </c>
      <c r="B2556">
        <v>3068.57508316448</v>
      </c>
      <c r="C2556">
        <f>B2556-MAX($B$4:B2556)</f>
        <v>-12.880000000000109</v>
      </c>
      <c r="D2556" s="397">
        <f t="shared" si="55"/>
        <v>-3.7166666666666971E-3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818</v>
      </c>
      <c r="DH2556">
        <v>102.14</v>
      </c>
      <c r="DJ2556" s="38"/>
      <c r="DR2556" s="38"/>
      <c r="DT2556" s="15"/>
      <c r="DV2556" s="15"/>
      <c r="DX2556" s="38"/>
      <c r="DZ2556" s="23"/>
      <c r="EB2556" s="15"/>
      <c r="ED2556" s="23"/>
      <c r="EF2556" s="38"/>
      <c r="EH2556" s="38"/>
      <c r="EJ2556" s="23"/>
      <c r="EO2556" s="38">
        <v>44022</v>
      </c>
      <c r="EP2556" s="343">
        <v>16.600000000000001</v>
      </c>
      <c r="EV2556" s="15">
        <v>43962</v>
      </c>
      <c r="EW2556">
        <v>6.9299999999999899</v>
      </c>
    </row>
    <row r="2557" spans="1:153">
      <c r="A2557" s="40">
        <v>42732</v>
      </c>
      <c r="B2557">
        <v>3061.7850831644801</v>
      </c>
      <c r="C2557">
        <f>B2557-MAX($B$4:B2557)</f>
        <v>-19.670000000000073</v>
      </c>
      <c r="D2557" s="397">
        <f t="shared" si="55"/>
        <v>-1.1316666666666607E-2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819</v>
      </c>
      <c r="DH2557">
        <v>102.14</v>
      </c>
      <c r="DJ2557" s="38"/>
      <c r="DR2557" s="38"/>
      <c r="DT2557" s="15"/>
      <c r="DV2557" s="15"/>
      <c r="DX2557" s="38"/>
      <c r="DZ2557" s="23"/>
      <c r="EB2557" s="15"/>
      <c r="ED2557" s="23"/>
      <c r="EF2557" s="38"/>
      <c r="EH2557" s="38"/>
      <c r="EJ2557" s="23"/>
      <c r="EO2557" s="38">
        <v>44025</v>
      </c>
      <c r="EP2557" s="343">
        <v>16.600000000000001</v>
      </c>
      <c r="EV2557" s="15">
        <v>43963</v>
      </c>
      <c r="EW2557">
        <v>6.9299999999999899</v>
      </c>
    </row>
    <row r="2558" spans="1:153">
      <c r="A2558" s="40">
        <v>42733</v>
      </c>
      <c r="B2558">
        <v>3063.2950831644798</v>
      </c>
      <c r="C2558">
        <f>B2558-MAX($B$4:B2558)</f>
        <v>-18.160000000000309</v>
      </c>
      <c r="D2558" s="397">
        <f t="shared" si="55"/>
        <v>2.5166666666662724E-3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820</v>
      </c>
      <c r="DH2558">
        <v>102.14</v>
      </c>
      <c r="DJ2558" s="38"/>
      <c r="DR2558" s="38"/>
      <c r="DT2558" s="15"/>
      <c r="DV2558" s="15"/>
      <c r="DX2558" s="38"/>
      <c r="DZ2558" s="23"/>
      <c r="EB2558" s="15"/>
      <c r="ED2558" s="23"/>
      <c r="EF2558" s="38"/>
      <c r="EH2558" s="38"/>
      <c r="EJ2558" s="23"/>
      <c r="EO2558" s="38">
        <v>44026</v>
      </c>
      <c r="EP2558" s="343">
        <v>16.600000000000001</v>
      </c>
      <c r="EV2558" s="15">
        <v>43964</v>
      </c>
      <c r="EW2558">
        <v>6.9299999999999899</v>
      </c>
    </row>
    <row r="2559" spans="1:153">
      <c r="A2559" s="40">
        <v>42734</v>
      </c>
      <c r="B2559">
        <v>3063.2950831644798</v>
      </c>
      <c r="C2559">
        <f>B2559-MAX($B$4:B2559)</f>
        <v>-18.160000000000309</v>
      </c>
      <c r="D2559" s="397">
        <f t="shared" si="55"/>
        <v>0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823</v>
      </c>
      <c r="DH2559">
        <v>102.14</v>
      </c>
      <c r="DJ2559" s="38"/>
      <c r="DR2559" s="38"/>
      <c r="DT2559" s="15"/>
      <c r="DV2559" s="15"/>
      <c r="DX2559" s="38"/>
      <c r="DZ2559" s="23"/>
      <c r="EB2559" s="15"/>
      <c r="ED2559" s="23"/>
      <c r="EF2559" s="38"/>
      <c r="EH2559" s="38"/>
      <c r="EJ2559" s="23"/>
      <c r="EO2559" s="38">
        <v>44027</v>
      </c>
      <c r="EP2559" s="343">
        <v>16.600000000000001</v>
      </c>
      <c r="EV2559" s="15">
        <v>43965</v>
      </c>
      <c r="EW2559">
        <v>6.9299999999999899</v>
      </c>
    </row>
    <row r="2560" spans="1:153">
      <c r="A2560" s="40">
        <v>42735</v>
      </c>
      <c r="B2560">
        <v>3063.2950831644798</v>
      </c>
      <c r="C2560">
        <f>B2560-MAX($B$4:B2560)</f>
        <v>-18.160000000000309</v>
      </c>
      <c r="D2560" s="397">
        <f t="shared" si="55"/>
        <v>0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824</v>
      </c>
      <c r="DH2560">
        <v>102.14</v>
      </c>
      <c r="DJ2560" s="38"/>
      <c r="DR2560" s="38"/>
      <c r="DT2560" s="15"/>
      <c r="DV2560" s="15"/>
      <c r="DX2560" s="38"/>
      <c r="DZ2560" s="23"/>
      <c r="EB2560" s="15"/>
      <c r="ED2560" s="23"/>
      <c r="EF2560" s="38"/>
      <c r="EH2560" s="38"/>
      <c r="EJ2560" s="23"/>
      <c r="EO2560" s="38">
        <v>44028</v>
      </c>
      <c r="EP2560" s="343">
        <v>16.600000000000001</v>
      </c>
      <c r="EV2560" s="15">
        <v>43983</v>
      </c>
      <c r="EW2560">
        <v>6.9299999999999899</v>
      </c>
    </row>
    <row r="2561" spans="1:153">
      <c r="A2561" s="40">
        <v>42736</v>
      </c>
      <c r="B2561">
        <v>3063.2950831644798</v>
      </c>
      <c r="C2561">
        <f>B2561-MAX($B$4:B2561)</f>
        <v>-18.160000000000309</v>
      </c>
      <c r="D2561" s="397">
        <f t="shared" si="55"/>
        <v>0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825</v>
      </c>
      <c r="DH2561">
        <v>102.14</v>
      </c>
      <c r="DJ2561" s="38"/>
      <c r="DR2561" s="38"/>
      <c r="DT2561" s="15"/>
      <c r="DV2561" s="15"/>
      <c r="DX2561" s="38"/>
      <c r="DZ2561" s="23"/>
      <c r="EB2561" s="15"/>
      <c r="ED2561" s="23"/>
      <c r="EF2561" s="38"/>
      <c r="EH2561" s="38"/>
      <c r="EJ2561" s="23"/>
      <c r="EO2561" s="38">
        <v>44029</v>
      </c>
      <c r="EP2561" s="343">
        <v>16.600000000000001</v>
      </c>
      <c r="EV2561" s="15">
        <v>43984</v>
      </c>
      <c r="EW2561">
        <v>6.9299999999999899</v>
      </c>
    </row>
    <row r="2562" spans="1:153">
      <c r="A2562" s="40">
        <v>42737</v>
      </c>
      <c r="B2562">
        <v>3056.88508316448</v>
      </c>
      <c r="C2562">
        <f>B2562-MAX($B$4:B2562)</f>
        <v>-24.570000000000164</v>
      </c>
      <c r="D2562" s="397">
        <f t="shared" si="55"/>
        <v>-1.0683333333333092E-2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826</v>
      </c>
      <c r="DH2562">
        <v>102.14</v>
      </c>
      <c r="DJ2562" s="38"/>
      <c r="DR2562" s="38"/>
      <c r="DT2562" s="15"/>
      <c r="DV2562" s="15"/>
      <c r="DX2562" s="38"/>
      <c r="DZ2562" s="23"/>
      <c r="EB2562" s="15"/>
      <c r="ED2562" s="23"/>
      <c r="EF2562" s="38"/>
      <c r="EH2562" s="38"/>
      <c r="EJ2562" s="23"/>
      <c r="EO2562" s="38">
        <v>44032</v>
      </c>
      <c r="EP2562" s="343">
        <v>16.600000000000001</v>
      </c>
      <c r="EV2562" s="15">
        <v>43985</v>
      </c>
      <c r="EW2562">
        <v>6.5499999999999901</v>
      </c>
    </row>
    <row r="2563" spans="1:153">
      <c r="A2563" s="40">
        <v>42738</v>
      </c>
      <c r="B2563">
        <v>3056.1650831644802</v>
      </c>
      <c r="C2563">
        <f>B2563-MAX($B$4:B2563)</f>
        <v>-25.289999999999964</v>
      </c>
      <c r="D2563" s="397">
        <f t="shared" si="55"/>
        <v>-1.1999999999996664E-3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827</v>
      </c>
      <c r="DH2563">
        <v>102.14</v>
      </c>
      <c r="DJ2563" s="38"/>
      <c r="DR2563" s="38"/>
      <c r="DT2563" s="15"/>
      <c r="DV2563" s="15"/>
      <c r="DX2563" s="38"/>
      <c r="DZ2563" s="23"/>
      <c r="EB2563" s="15"/>
      <c r="ED2563" s="23"/>
      <c r="EF2563" s="38"/>
      <c r="EH2563" s="38"/>
      <c r="EJ2563" s="23"/>
      <c r="EO2563" s="38">
        <v>44033</v>
      </c>
      <c r="EP2563" s="343">
        <v>16.600000000000001</v>
      </c>
      <c r="EV2563" s="15">
        <v>43986</v>
      </c>
      <c r="EW2563">
        <v>6.5199999999999898</v>
      </c>
    </row>
    <row r="2564" spans="1:153">
      <c r="A2564" s="40">
        <v>42739</v>
      </c>
      <c r="B2564">
        <v>3053.05508316448</v>
      </c>
      <c r="C2564">
        <f>B2564-MAX($B$4:B2564)</f>
        <v>-28.400000000000091</v>
      </c>
      <c r="D2564" s="397">
        <f t="shared" si="55"/>
        <v>-5.1833333333335448E-3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830</v>
      </c>
      <c r="DH2564">
        <v>102.14</v>
      </c>
      <c r="DJ2564" s="38"/>
      <c r="DR2564" s="38"/>
      <c r="DT2564" s="15"/>
      <c r="DV2564" s="15"/>
      <c r="DX2564" s="38"/>
      <c r="DZ2564" s="23"/>
      <c r="EB2564" s="15"/>
      <c r="ED2564" s="23"/>
      <c r="EF2564" s="38"/>
      <c r="EH2564" s="38"/>
      <c r="EJ2564" s="23"/>
      <c r="EO2564" s="38">
        <v>44034</v>
      </c>
      <c r="EP2564" s="343">
        <v>16.600000000000001</v>
      </c>
      <c r="EV2564" s="15">
        <v>43987</v>
      </c>
      <c r="EW2564">
        <v>6.3099999999999898</v>
      </c>
    </row>
    <row r="2565" spans="1:153">
      <c r="A2565" s="40">
        <v>42740</v>
      </c>
      <c r="B2565">
        <v>3049.2450831644801</v>
      </c>
      <c r="C2565">
        <f>B2565-MAX($B$4:B2565)</f>
        <v>-32.210000000000036</v>
      </c>
      <c r="D2565" s="397">
        <f t="shared" ref="D2565:D2628" si="56">250000*(B2565-B2564)/$J$4</f>
        <v>-6.3499999999999095E-3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831</v>
      </c>
      <c r="DH2565">
        <v>102.14</v>
      </c>
      <c r="DJ2565" s="38"/>
      <c r="DR2565" s="38"/>
      <c r="DT2565" s="15"/>
      <c r="DV2565" s="15"/>
      <c r="DX2565" s="38"/>
      <c r="DZ2565" s="23"/>
      <c r="EB2565" s="15"/>
      <c r="ED2565" s="23"/>
      <c r="EF2565" s="38"/>
      <c r="EH2565" s="38"/>
      <c r="EJ2565" s="23"/>
      <c r="EO2565" s="38">
        <v>44035</v>
      </c>
      <c r="EP2565" s="343">
        <v>16.600000000000001</v>
      </c>
      <c r="EV2565" s="15">
        <v>43990</v>
      </c>
      <c r="EW2565">
        <v>5.3599999999999897</v>
      </c>
    </row>
    <row r="2566" spans="1:153">
      <c r="A2566" s="40">
        <v>42741</v>
      </c>
      <c r="B2566">
        <v>3047.6850831644801</v>
      </c>
      <c r="C2566">
        <f>B2566-MAX($B$4:B2566)</f>
        <v>-33.769999999999982</v>
      </c>
      <c r="D2566" s="397">
        <f t="shared" si="56"/>
        <v>-2.5999999999999092E-3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832</v>
      </c>
      <c r="DH2566">
        <v>102.14</v>
      </c>
      <c r="DJ2566" s="38"/>
      <c r="DR2566" s="38"/>
      <c r="DT2566" s="15"/>
      <c r="DV2566" s="15"/>
      <c r="DX2566" s="38"/>
      <c r="DZ2566" s="23"/>
      <c r="EB2566" s="15"/>
      <c r="ED2566" s="23"/>
      <c r="EF2566" s="38"/>
      <c r="EH2566" s="38"/>
      <c r="EJ2566" s="23"/>
      <c r="EO2566" s="38">
        <v>44036</v>
      </c>
      <c r="EP2566" s="343">
        <v>16.600000000000001</v>
      </c>
      <c r="EV2566" s="15">
        <v>43991</v>
      </c>
      <c r="EW2566">
        <v>5.00999999999999</v>
      </c>
    </row>
    <row r="2567" spans="1:153">
      <c r="A2567" s="40">
        <v>42742</v>
      </c>
      <c r="B2567">
        <v>3047.6850831644801</v>
      </c>
      <c r="C2567">
        <f>B2567-MAX($B$4:B2567)</f>
        <v>-33.769999999999982</v>
      </c>
      <c r="D2567" s="397">
        <f t="shared" si="56"/>
        <v>0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833</v>
      </c>
      <c r="DH2567">
        <v>102.14</v>
      </c>
      <c r="DJ2567" s="38"/>
      <c r="DR2567" s="38"/>
      <c r="DT2567" s="15"/>
      <c r="DV2567" s="15"/>
      <c r="DX2567" s="38"/>
      <c r="DZ2567" s="23"/>
      <c r="EB2567" s="15"/>
      <c r="ED2567" s="23"/>
      <c r="EF2567" s="38"/>
      <c r="EH2567" s="38"/>
      <c r="EJ2567" s="23"/>
      <c r="EO2567" s="38">
        <v>44039</v>
      </c>
      <c r="EP2567" s="343">
        <v>16.600000000000001</v>
      </c>
      <c r="EV2567" s="15">
        <v>43992</v>
      </c>
      <c r="EW2567">
        <v>5.5599999999999898</v>
      </c>
    </row>
    <row r="2568" spans="1:153">
      <c r="A2568" s="40">
        <v>42743</v>
      </c>
      <c r="B2568">
        <v>3047.6850831644801</v>
      </c>
      <c r="C2568">
        <f>B2568-MAX($B$4:B2568)</f>
        <v>-33.769999999999982</v>
      </c>
      <c r="D2568" s="397">
        <f t="shared" si="56"/>
        <v>0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834</v>
      </c>
      <c r="DH2568">
        <v>102.14</v>
      </c>
      <c r="DJ2568" s="38"/>
      <c r="DR2568" s="38"/>
      <c r="DT2568" s="15"/>
      <c r="DV2568" s="15"/>
      <c r="DX2568" s="38"/>
      <c r="DZ2568" s="23"/>
      <c r="EB2568" s="15"/>
      <c r="ED2568" s="23"/>
      <c r="EF2568" s="38"/>
      <c r="EH2568" s="38"/>
      <c r="EJ2568" s="23"/>
      <c r="EO2568" s="38">
        <v>44040</v>
      </c>
      <c r="EP2568" s="343">
        <v>16.600000000000001</v>
      </c>
      <c r="EV2568" s="15">
        <v>43993</v>
      </c>
      <c r="EW2568">
        <v>5.6699999999999902</v>
      </c>
    </row>
    <row r="2569" spans="1:153">
      <c r="A2569" s="40">
        <v>42744</v>
      </c>
      <c r="B2569">
        <v>3046.8550831644802</v>
      </c>
      <c r="C2569">
        <f>B2569-MAX($B$4:B2569)</f>
        <v>-34.599999999999909</v>
      </c>
      <c r="D2569" s="397">
        <f t="shared" si="56"/>
        <v>-1.383333333333212E-3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838</v>
      </c>
      <c r="DH2569">
        <v>102.14</v>
      </c>
      <c r="DJ2569" s="38"/>
      <c r="DR2569" s="38"/>
      <c r="DT2569" s="15"/>
      <c r="DV2569" s="15"/>
      <c r="DX2569" s="38"/>
      <c r="DZ2569" s="23"/>
      <c r="EB2569" s="15"/>
      <c r="ED2569" s="23"/>
      <c r="EF2569" s="38"/>
      <c r="EH2569" s="38"/>
      <c r="EJ2569" s="23"/>
      <c r="EO2569" s="38">
        <v>44041</v>
      </c>
      <c r="EP2569" s="343">
        <v>16.600000000000001</v>
      </c>
      <c r="EV2569" s="15">
        <v>43994</v>
      </c>
      <c r="EW2569">
        <v>9.6499999999999897</v>
      </c>
    </row>
    <row r="2570" spans="1:153">
      <c r="A2570" s="40">
        <v>42745</v>
      </c>
      <c r="B2570">
        <v>3044.1550831644799</v>
      </c>
      <c r="C2570">
        <f>B2570-MAX($B$4:B2570)</f>
        <v>-37.300000000000182</v>
      </c>
      <c r="D2570" s="397">
        <f t="shared" si="56"/>
        <v>-4.500000000000455E-3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839</v>
      </c>
      <c r="DH2570">
        <v>102.14</v>
      </c>
      <c r="DJ2570" s="38"/>
      <c r="DR2570" s="38"/>
      <c r="DT2570" s="15"/>
      <c r="DV2570" s="15"/>
      <c r="DX2570" s="38"/>
      <c r="DZ2570" s="23"/>
      <c r="EB2570" s="15"/>
      <c r="ED2570" s="23"/>
      <c r="EF2570" s="38"/>
      <c r="EH2570" s="38"/>
      <c r="EJ2570" s="23"/>
      <c r="EO2570" s="38">
        <v>44042</v>
      </c>
      <c r="EP2570" s="343">
        <v>16.600000000000001</v>
      </c>
      <c r="EV2570" s="15">
        <v>43997</v>
      </c>
      <c r="EW2570">
        <v>9.6499999999999897</v>
      </c>
    </row>
    <row r="2571" spans="1:153">
      <c r="A2571" s="40">
        <v>42746</v>
      </c>
      <c r="B2571">
        <v>3084.6250831644802</v>
      </c>
      <c r="C2571">
        <f>B2571-MAX($B$4:B2571)</f>
        <v>0</v>
      </c>
      <c r="D2571" s="397">
        <f t="shared" si="56"/>
        <v>6.7450000000000426E-2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840</v>
      </c>
      <c r="DH2571">
        <v>102.14</v>
      </c>
      <c r="DJ2571" s="38"/>
      <c r="DR2571" s="38"/>
      <c r="DT2571" s="15"/>
      <c r="DV2571" s="15"/>
      <c r="DX2571" s="38"/>
      <c r="DZ2571" s="23"/>
      <c r="EB2571" s="15"/>
      <c r="ED2571" s="23"/>
      <c r="EF2571" s="38"/>
      <c r="EH2571" s="38"/>
      <c r="EJ2571" s="23"/>
      <c r="EO2571" s="38">
        <v>44043</v>
      </c>
      <c r="EP2571" s="343">
        <v>16.600000000000001</v>
      </c>
      <c r="EV2571" s="15">
        <v>43998</v>
      </c>
      <c r="EW2571">
        <v>9.6499999999999897</v>
      </c>
    </row>
    <row r="2572" spans="1:153">
      <c r="A2572" s="40">
        <v>42747</v>
      </c>
      <c r="B2572">
        <v>3086.57508316448</v>
      </c>
      <c r="C2572">
        <f>B2572-MAX($B$4:B2572)</f>
        <v>0</v>
      </c>
      <c r="D2572" s="397">
        <f t="shared" si="56"/>
        <v>3.2499999999996971E-3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841</v>
      </c>
      <c r="DH2572">
        <v>102.14</v>
      </c>
      <c r="DJ2572" s="38"/>
      <c r="DR2572" s="38"/>
      <c r="DT2572" s="15"/>
      <c r="DV2572" s="15"/>
      <c r="DX2572" s="38"/>
      <c r="DZ2572" s="23"/>
      <c r="EB2572" s="15"/>
      <c r="ED2572" s="23"/>
      <c r="EF2572" s="38"/>
      <c r="EH2572" s="38"/>
      <c r="EJ2572" s="23"/>
      <c r="EO2572" s="38">
        <v>44046</v>
      </c>
      <c r="EP2572" s="343">
        <v>16.600000000000001</v>
      </c>
      <c r="EV2572" s="15">
        <v>43999</v>
      </c>
      <c r="EW2572">
        <v>9.6499999999999897</v>
      </c>
    </row>
    <row r="2573" spans="1:153">
      <c r="A2573" s="40">
        <v>42748</v>
      </c>
      <c r="B2573">
        <v>3082.0250831644798</v>
      </c>
      <c r="C2573">
        <f>B2573-MAX($B$4:B2573)</f>
        <v>-4.5500000000001819</v>
      </c>
      <c r="D2573" s="397">
        <f t="shared" si="56"/>
        <v>-7.5833333333336361E-3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845</v>
      </c>
      <c r="DH2573">
        <v>102.14</v>
      </c>
      <c r="DJ2573" s="38"/>
      <c r="DR2573" s="38"/>
      <c r="DT2573" s="15"/>
      <c r="DV2573" s="15"/>
      <c r="DX2573" s="38"/>
      <c r="DZ2573" s="23"/>
      <c r="EB2573" s="15"/>
      <c r="ED2573" s="23"/>
      <c r="EF2573" s="38"/>
      <c r="EH2573" s="38"/>
      <c r="EJ2573" s="23"/>
      <c r="EO2573" s="38">
        <v>44047</v>
      </c>
      <c r="EP2573" s="343">
        <v>16.600000000000001</v>
      </c>
      <c r="EV2573" s="15">
        <v>44000</v>
      </c>
      <c r="EW2573">
        <v>9.6499999999999897</v>
      </c>
    </row>
    <row r="2574" spans="1:153">
      <c r="A2574" s="40">
        <v>42749</v>
      </c>
      <c r="B2574">
        <v>3082.0250831644798</v>
      </c>
      <c r="C2574">
        <f>B2574-MAX($B$4:B2574)</f>
        <v>-4.5500000000001819</v>
      </c>
      <c r="D2574" s="397">
        <f t="shared" si="56"/>
        <v>0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846</v>
      </c>
      <c r="DH2574">
        <v>102.14</v>
      </c>
      <c r="DJ2574" s="38"/>
      <c r="DR2574" s="38"/>
      <c r="DT2574" s="15"/>
      <c r="DV2574" s="15"/>
      <c r="DX2574" s="38"/>
      <c r="DZ2574" s="23"/>
      <c r="EB2574" s="15"/>
      <c r="ED2574" s="23"/>
      <c r="EF2574" s="38"/>
      <c r="EH2574" s="38"/>
      <c r="EJ2574" s="23"/>
      <c r="EO2574" s="38">
        <v>44048</v>
      </c>
      <c r="EP2574" s="343">
        <v>16.600000000000001</v>
      </c>
      <c r="EV2574" s="15">
        <v>44001</v>
      </c>
      <c r="EW2574">
        <v>9.6499999999999897</v>
      </c>
    </row>
    <row r="2575" spans="1:153">
      <c r="A2575" s="40">
        <v>42750</v>
      </c>
      <c r="B2575">
        <v>3082.0250831644798</v>
      </c>
      <c r="C2575">
        <f>B2575-MAX($B$4:B2575)</f>
        <v>-4.5500000000001819</v>
      </c>
      <c r="D2575" s="397">
        <f t="shared" si="56"/>
        <v>0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847</v>
      </c>
      <c r="DH2575">
        <v>102.14</v>
      </c>
      <c r="DJ2575" s="38"/>
      <c r="DR2575" s="38"/>
      <c r="DT2575" s="15"/>
      <c r="DV2575" s="15"/>
      <c r="DX2575" s="38"/>
      <c r="DZ2575" s="23"/>
      <c r="EB2575" s="15"/>
      <c r="ED2575" s="23"/>
      <c r="EF2575" s="38"/>
      <c r="EH2575" s="38"/>
      <c r="EJ2575" s="23"/>
      <c r="EO2575" s="38">
        <v>44049</v>
      </c>
      <c r="EP2575" s="343">
        <v>16.600000000000001</v>
      </c>
      <c r="EV2575" s="15">
        <v>44004</v>
      </c>
      <c r="EW2575">
        <v>9.6499999999999897</v>
      </c>
    </row>
    <row r="2576" spans="1:153">
      <c r="A2576" s="40">
        <v>42751</v>
      </c>
      <c r="B2576">
        <v>3081.5650831644798</v>
      </c>
      <c r="C2576">
        <f>B2576-MAX($B$4:B2576)</f>
        <v>-5.0100000000002183</v>
      </c>
      <c r="D2576" s="397">
        <f t="shared" si="56"/>
        <v>-7.666666666667273E-4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848</v>
      </c>
      <c r="DH2576">
        <v>102.14</v>
      </c>
      <c r="DJ2576" s="38"/>
      <c r="DR2576" s="38"/>
      <c r="DT2576" s="15"/>
      <c r="DV2576" s="15"/>
      <c r="DX2576" s="38"/>
      <c r="DZ2576" s="23"/>
      <c r="EB2576" s="15"/>
      <c r="ED2576" s="23"/>
      <c r="EF2576" s="38"/>
      <c r="EH2576" s="38"/>
      <c r="EJ2576" s="23"/>
      <c r="EO2576" s="38">
        <v>44050</v>
      </c>
      <c r="EP2576" s="343">
        <v>16.600000000000001</v>
      </c>
      <c r="EV2576" s="15">
        <v>44005</v>
      </c>
      <c r="EW2576">
        <v>9.6499999999999897</v>
      </c>
    </row>
    <row r="2577" spans="1:153">
      <c r="A2577" s="40">
        <v>42752</v>
      </c>
      <c r="B2577">
        <v>3080.4250831644799</v>
      </c>
      <c r="C2577">
        <f>B2577-MAX($B$4:B2577)</f>
        <v>-6.1500000000000909</v>
      </c>
      <c r="D2577" s="397">
        <f t="shared" si="56"/>
        <v>-1.8999999999997877E-3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851</v>
      </c>
      <c r="DH2577">
        <v>102.14</v>
      </c>
      <c r="DJ2577" s="38"/>
      <c r="DR2577" s="38"/>
      <c r="DT2577" s="15"/>
      <c r="DV2577" s="15"/>
      <c r="DX2577" s="38"/>
      <c r="DZ2577" s="23"/>
      <c r="EB2577" s="15"/>
      <c r="ED2577" s="23"/>
      <c r="EF2577" s="38"/>
      <c r="EH2577" s="38"/>
      <c r="EJ2577" s="23"/>
      <c r="EO2577" s="38">
        <v>44053</v>
      </c>
      <c r="EP2577" s="343">
        <v>16.600000000000001</v>
      </c>
      <c r="EV2577" s="15">
        <v>44006</v>
      </c>
      <c r="EW2577">
        <v>9.6499999999999897</v>
      </c>
    </row>
    <row r="2578" spans="1:153">
      <c r="A2578" s="40">
        <v>42753</v>
      </c>
      <c r="B2578">
        <v>3081.38508316448</v>
      </c>
      <c r="C2578">
        <f>B2578-MAX($B$4:B2578)</f>
        <v>-5.1900000000000546</v>
      </c>
      <c r="D2578" s="397">
        <f t="shared" si="56"/>
        <v>1.6000000000000606E-3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852</v>
      </c>
      <c r="DH2578">
        <v>102.14</v>
      </c>
      <c r="DJ2578" s="38"/>
      <c r="DR2578" s="38"/>
      <c r="DT2578" s="15"/>
      <c r="DV2578" s="15"/>
      <c r="DX2578" s="38"/>
      <c r="DZ2578" s="23"/>
      <c r="EB2578" s="15"/>
      <c r="ED2578" s="23"/>
      <c r="EF2578" s="38"/>
      <c r="EH2578" s="38"/>
      <c r="EJ2578" s="23"/>
      <c r="EO2578" s="38">
        <v>44054</v>
      </c>
      <c r="EP2578" s="343">
        <v>16.600000000000001</v>
      </c>
      <c r="EV2578" s="15">
        <v>44007</v>
      </c>
      <c r="EW2578">
        <v>9.6499999999999897</v>
      </c>
    </row>
    <row r="2579" spans="1:153">
      <c r="A2579" s="40">
        <v>42754</v>
      </c>
      <c r="B2579">
        <v>3081.5150831644801</v>
      </c>
      <c r="C2579">
        <f>B2579-MAX($B$4:B2579)</f>
        <v>-5.0599999999999454</v>
      </c>
      <c r="D2579" s="397">
        <f t="shared" si="56"/>
        <v>2.1666666666684856E-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853</v>
      </c>
      <c r="DH2579">
        <v>102.14</v>
      </c>
      <c r="DJ2579" s="38"/>
      <c r="DR2579" s="38"/>
      <c r="DT2579" s="15"/>
      <c r="DV2579" s="15"/>
      <c r="DX2579" s="38"/>
      <c r="DZ2579" s="23"/>
      <c r="EB2579" s="15"/>
      <c r="ED2579" s="23"/>
      <c r="EF2579" s="38"/>
      <c r="EH2579" s="38"/>
      <c r="EJ2579" s="23"/>
      <c r="EO2579" s="38">
        <v>44055</v>
      </c>
      <c r="EP2579" s="343">
        <v>16.600000000000001</v>
      </c>
      <c r="EV2579" s="15">
        <v>44008</v>
      </c>
      <c r="EW2579">
        <v>9.6499999999999897</v>
      </c>
    </row>
    <row r="2580" spans="1:153">
      <c r="A2580" s="40">
        <v>42755</v>
      </c>
      <c r="B2580">
        <v>3080.1850831644801</v>
      </c>
      <c r="C2580">
        <f>B2580-MAX($B$4:B2580)</f>
        <v>-6.3899999999998727</v>
      </c>
      <c r="D2580" s="397">
        <f t="shared" si="56"/>
        <v>-2.2166666666665457E-3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854</v>
      </c>
      <c r="DH2580">
        <v>102.14</v>
      </c>
      <c r="DJ2580" s="38"/>
      <c r="DR2580" s="38"/>
      <c r="DT2580" s="15"/>
      <c r="DV2580" s="15"/>
      <c r="DX2580" s="38"/>
      <c r="DZ2580" s="23"/>
      <c r="EB2580" s="15"/>
      <c r="ED2580" s="23"/>
      <c r="EF2580" s="38"/>
      <c r="EH2580" s="38"/>
      <c r="EJ2580" s="23"/>
      <c r="EO2580" s="38">
        <v>44056</v>
      </c>
      <c r="EP2580" s="343">
        <v>16.600000000000001</v>
      </c>
      <c r="EV2580" s="15">
        <v>44011</v>
      </c>
      <c r="EW2580">
        <v>9.6499999999999897</v>
      </c>
    </row>
    <row r="2581" spans="1:153">
      <c r="A2581" s="40">
        <v>42756</v>
      </c>
      <c r="B2581">
        <v>3080.1850831644801</v>
      </c>
      <c r="C2581">
        <f>B2581-MAX($B$4:B2581)</f>
        <v>-6.3899999999998727</v>
      </c>
      <c r="D2581" s="397">
        <f t="shared" si="56"/>
        <v>0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855</v>
      </c>
      <c r="DH2581">
        <v>102.14</v>
      </c>
      <c r="DJ2581" s="38"/>
      <c r="DR2581" s="38"/>
      <c r="DT2581" s="15"/>
      <c r="DV2581" s="15"/>
      <c r="DX2581" s="38"/>
      <c r="DZ2581" s="23"/>
      <c r="EB2581" s="15"/>
      <c r="ED2581" s="23"/>
      <c r="EF2581" s="38"/>
      <c r="EH2581" s="38"/>
      <c r="EJ2581" s="23"/>
      <c r="EO2581" s="38">
        <v>44057</v>
      </c>
      <c r="EP2581" s="343">
        <v>16.600000000000001</v>
      </c>
      <c r="EV2581" s="15">
        <v>44012</v>
      </c>
      <c r="EW2581">
        <v>9.6499999999999897</v>
      </c>
    </row>
    <row r="2582" spans="1:153">
      <c r="A2582" s="40">
        <v>42757</v>
      </c>
      <c r="B2582">
        <v>3080.1850831644801</v>
      </c>
      <c r="C2582">
        <f>B2582-MAX($B$4:B2582)</f>
        <v>-6.3899999999998727</v>
      </c>
      <c r="D2582" s="397">
        <f t="shared" si="56"/>
        <v>0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858</v>
      </c>
      <c r="DH2582">
        <v>102.14</v>
      </c>
      <c r="DJ2582" s="38"/>
      <c r="DR2582" s="38"/>
      <c r="DT2582" s="15"/>
      <c r="DV2582" s="15"/>
      <c r="DX2582" s="38"/>
      <c r="DZ2582" s="23"/>
      <c r="EB2582" s="15"/>
      <c r="ED2582" s="23"/>
      <c r="EF2582" s="38"/>
      <c r="EH2582" s="38"/>
      <c r="EJ2582" s="23"/>
      <c r="EO2582" s="38">
        <v>44061</v>
      </c>
      <c r="EP2582" s="343">
        <v>16.600000000000001</v>
      </c>
      <c r="EV2582" s="15">
        <v>44013</v>
      </c>
      <c r="EW2582">
        <v>9.6499999999999897</v>
      </c>
    </row>
    <row r="2583" spans="1:153">
      <c r="A2583" s="40">
        <v>42758</v>
      </c>
      <c r="B2583">
        <v>3077.8550831644802</v>
      </c>
      <c r="C2583">
        <f>B2583-MAX($B$4:B2583)</f>
        <v>-8.7199999999997999</v>
      </c>
      <c r="D2583" s="397">
        <f t="shared" si="56"/>
        <v>-3.8833333333332123E-3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859</v>
      </c>
      <c r="DH2583">
        <v>102.14</v>
      </c>
      <c r="DJ2583" s="38"/>
      <c r="DR2583" s="38"/>
      <c r="DT2583" s="15"/>
      <c r="DV2583" s="15"/>
      <c r="DX2583" s="38"/>
      <c r="DZ2583" s="23"/>
      <c r="EB2583" s="15"/>
      <c r="ED2583" s="23"/>
      <c r="EF2583" s="38"/>
      <c r="EH2583" s="38"/>
      <c r="EJ2583" s="23"/>
      <c r="EO2583" s="38">
        <v>44062</v>
      </c>
      <c r="EP2583" s="343">
        <v>16.600000000000001</v>
      </c>
      <c r="EV2583" s="15">
        <v>44014</v>
      </c>
      <c r="EW2583">
        <v>9.6499999999999897</v>
      </c>
    </row>
    <row r="2584" spans="1:153">
      <c r="A2584" s="40">
        <v>42759</v>
      </c>
      <c r="B2584">
        <v>3073.1450831644802</v>
      </c>
      <c r="C2584">
        <f>B2584-MAX($B$4:B2584)</f>
        <v>-13.429999999999836</v>
      </c>
      <c r="D2584" s="397">
        <f t="shared" si="56"/>
        <v>-7.8500000000000601E-3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860</v>
      </c>
      <c r="DH2584">
        <v>102.14</v>
      </c>
      <c r="DJ2584" s="38"/>
      <c r="DR2584" s="38"/>
      <c r="DT2584" s="15"/>
      <c r="DV2584" s="15"/>
      <c r="DX2584" s="38"/>
      <c r="DZ2584" s="23"/>
      <c r="EB2584" s="15"/>
      <c r="ED2584" s="23"/>
      <c r="EF2584" s="38"/>
      <c r="EH2584" s="38"/>
      <c r="EJ2584" s="23"/>
      <c r="EO2584" s="38">
        <v>44063</v>
      </c>
      <c r="EP2584" s="343">
        <v>16.600000000000001</v>
      </c>
      <c r="EV2584" s="15">
        <v>44015</v>
      </c>
      <c r="EW2584">
        <v>9.6499999999999897</v>
      </c>
    </row>
    <row r="2585" spans="1:153">
      <c r="A2585" s="40">
        <v>42760</v>
      </c>
      <c r="B2585">
        <v>3069.6650831644802</v>
      </c>
      <c r="C2585">
        <f>B2585-MAX($B$4:B2585)</f>
        <v>-16.909999999999854</v>
      </c>
      <c r="D2585" s="397">
        <f t="shared" si="56"/>
        <v>-5.80000000000003E-3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861</v>
      </c>
      <c r="DH2585">
        <v>102.14</v>
      </c>
      <c r="DJ2585" s="38"/>
      <c r="DR2585" s="38"/>
      <c r="DT2585" s="15"/>
      <c r="DV2585" s="15"/>
      <c r="DX2585" s="38"/>
      <c r="DZ2585" s="23"/>
      <c r="EB2585" s="15"/>
      <c r="ED2585" s="23"/>
      <c r="EF2585" s="38"/>
      <c r="EH2585" s="38"/>
      <c r="EJ2585" s="23"/>
      <c r="EO2585" s="38">
        <v>44064</v>
      </c>
      <c r="EP2585" s="343">
        <v>16.600000000000001</v>
      </c>
      <c r="EV2585" s="15">
        <v>44018</v>
      </c>
      <c r="EW2585">
        <v>9.6499999999999897</v>
      </c>
    </row>
    <row r="2586" spans="1:153">
      <c r="A2586" s="40">
        <v>42761</v>
      </c>
      <c r="B2586">
        <v>3065.7650831644801</v>
      </c>
      <c r="C2586">
        <f>B2586-MAX($B$4:B2586)</f>
        <v>-20.809999999999945</v>
      </c>
      <c r="D2586" s="397">
        <f t="shared" si="56"/>
        <v>-6.5000000000001515E-3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862</v>
      </c>
      <c r="DH2586">
        <v>102.14</v>
      </c>
      <c r="DJ2586" s="38"/>
      <c r="DR2586" s="38"/>
      <c r="DT2586" s="15"/>
      <c r="DV2586" s="15"/>
      <c r="DX2586" s="38"/>
      <c r="DZ2586" s="23"/>
      <c r="EB2586" s="15"/>
      <c r="ED2586" s="23"/>
      <c r="EF2586" s="38"/>
      <c r="EH2586" s="38"/>
      <c r="EJ2586" s="23"/>
      <c r="EO2586" s="38">
        <v>44067</v>
      </c>
      <c r="EP2586" s="343">
        <v>16.600000000000001</v>
      </c>
      <c r="EV2586" s="15">
        <v>44019</v>
      </c>
      <c r="EW2586">
        <v>9.6499999999999897</v>
      </c>
    </row>
    <row r="2587" spans="1:153">
      <c r="A2587" s="40">
        <v>42762</v>
      </c>
      <c r="B2587">
        <v>3065.7650831644801</v>
      </c>
      <c r="C2587">
        <f>B2587-MAX($B$4:B2587)</f>
        <v>-20.809999999999945</v>
      </c>
      <c r="D2587" s="397">
        <f t="shared" si="56"/>
        <v>0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865</v>
      </c>
      <c r="DH2587">
        <v>102.14</v>
      </c>
      <c r="DJ2587" s="38"/>
      <c r="DR2587" s="38"/>
      <c r="DT2587" s="15"/>
      <c r="DV2587" s="15"/>
      <c r="DX2587" s="38"/>
      <c r="DZ2587" s="23"/>
      <c r="EB2587" s="15"/>
      <c r="ED2587" s="23"/>
      <c r="EF2587" s="38"/>
      <c r="EH2587" s="38"/>
      <c r="EJ2587" s="23"/>
      <c r="EO2587" s="38">
        <v>44068</v>
      </c>
      <c r="EP2587" s="343">
        <v>16.600000000000001</v>
      </c>
      <c r="EV2587" s="15">
        <v>44020</v>
      </c>
      <c r="EW2587">
        <v>9.6499999999999897</v>
      </c>
    </row>
    <row r="2588" spans="1:153">
      <c r="A2588" s="40">
        <v>42763</v>
      </c>
      <c r="B2588">
        <v>3065.7650831644801</v>
      </c>
      <c r="C2588">
        <f>B2588-MAX($B$4:B2588)</f>
        <v>-20.809999999999945</v>
      </c>
      <c r="D2588" s="397">
        <f t="shared" si="56"/>
        <v>0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866</v>
      </c>
      <c r="DH2588">
        <v>102.14</v>
      </c>
      <c r="DJ2588" s="38"/>
      <c r="DR2588" s="38"/>
      <c r="DT2588" s="15"/>
      <c r="DV2588" s="15"/>
      <c r="DX2588" s="38"/>
      <c r="DZ2588" s="23"/>
      <c r="EB2588" s="15"/>
      <c r="ED2588" s="23"/>
      <c r="EF2588" s="38"/>
      <c r="EH2588" s="38"/>
      <c r="EJ2588" s="23"/>
      <c r="EO2588" s="38">
        <v>44069</v>
      </c>
      <c r="EP2588" s="343">
        <v>16.600000000000001</v>
      </c>
      <c r="EV2588" s="15">
        <v>44021</v>
      </c>
      <c r="EW2588">
        <v>9.6499999999999897</v>
      </c>
    </row>
    <row r="2589" spans="1:153">
      <c r="A2589" s="40">
        <v>42764</v>
      </c>
      <c r="B2589">
        <v>3065.7650831644801</v>
      </c>
      <c r="C2589">
        <f>B2589-MAX($B$4:B2589)</f>
        <v>-20.809999999999945</v>
      </c>
      <c r="D2589" s="397">
        <f t="shared" si="56"/>
        <v>0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867</v>
      </c>
      <c r="DH2589">
        <v>102.14</v>
      </c>
      <c r="DJ2589" s="38"/>
      <c r="DR2589" s="38"/>
      <c r="DT2589" s="15"/>
      <c r="DV2589" s="15"/>
      <c r="DX2589" s="38"/>
      <c r="DZ2589" s="23"/>
      <c r="EB2589" s="15"/>
      <c r="ED2589" s="23"/>
      <c r="EF2589" s="38"/>
      <c r="EH2589" s="38"/>
      <c r="EJ2589" s="23"/>
      <c r="EO2589" s="38">
        <v>44070</v>
      </c>
      <c r="EP2589" s="343">
        <v>16.600000000000001</v>
      </c>
      <c r="EV2589" s="15">
        <v>44022</v>
      </c>
      <c r="EW2589">
        <v>9.6499999999999897</v>
      </c>
    </row>
    <row r="2590" spans="1:153">
      <c r="A2590" s="40">
        <v>42765</v>
      </c>
      <c r="B2590">
        <v>3065.7650831644801</v>
      </c>
      <c r="C2590">
        <f>B2590-MAX($B$4:B2590)</f>
        <v>-20.809999999999945</v>
      </c>
      <c r="D2590" s="397">
        <f t="shared" si="56"/>
        <v>0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868</v>
      </c>
      <c r="DH2590">
        <v>102.14</v>
      </c>
      <c r="DJ2590" s="38"/>
      <c r="DR2590" s="38"/>
      <c r="DT2590" s="15"/>
      <c r="DV2590" s="15"/>
      <c r="DX2590" s="38"/>
      <c r="DZ2590" s="23"/>
      <c r="EB2590" s="15"/>
      <c r="ED2590" s="23"/>
      <c r="EF2590" s="38"/>
      <c r="EH2590" s="38"/>
      <c r="EJ2590" s="23"/>
      <c r="EO2590" s="38">
        <v>44071</v>
      </c>
      <c r="EP2590" s="343">
        <v>16.600000000000001</v>
      </c>
      <c r="EV2590" s="15">
        <v>44025</v>
      </c>
      <c r="EW2590">
        <v>9.6499999999999897</v>
      </c>
    </row>
    <row r="2591" spans="1:153">
      <c r="A2591" s="40">
        <v>42766</v>
      </c>
      <c r="B2591">
        <v>3063.57508316448</v>
      </c>
      <c r="C2591">
        <f>B2591-MAX($B$4:B2591)</f>
        <v>-23</v>
      </c>
      <c r="D2591" s="397">
        <f t="shared" si="56"/>
        <v>-3.6500000000000907E-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869</v>
      </c>
      <c r="DH2591">
        <v>102.14</v>
      </c>
      <c r="DJ2591" s="38"/>
      <c r="DR2591" s="38"/>
      <c r="DT2591" s="15"/>
      <c r="DV2591" s="15"/>
      <c r="DX2591" s="38"/>
      <c r="DZ2591" s="23"/>
      <c r="EB2591" s="15"/>
      <c r="ED2591" s="23"/>
      <c r="EF2591" s="38"/>
      <c r="EH2591" s="38"/>
      <c r="EJ2591" s="23"/>
      <c r="EO2591" s="38">
        <v>44074</v>
      </c>
      <c r="EP2591" s="343">
        <v>16.600000000000001</v>
      </c>
      <c r="EV2591" s="15">
        <v>44026</v>
      </c>
      <c r="EW2591">
        <v>9.6499999999999897</v>
      </c>
    </row>
    <row r="2592" spans="1:153">
      <c r="A2592" s="40">
        <v>42767</v>
      </c>
      <c r="B2592">
        <v>3059.3150831644798</v>
      </c>
      <c r="C2592">
        <f>B2592-MAX($B$4:B2592)</f>
        <v>-27.260000000000218</v>
      </c>
      <c r="D2592" s="397">
        <f t="shared" si="56"/>
        <v>-7.100000000000363E-3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872</v>
      </c>
      <c r="DH2592">
        <v>101.87</v>
      </c>
      <c r="DJ2592" s="38"/>
      <c r="DR2592" s="38"/>
      <c r="DT2592" s="15"/>
      <c r="DV2592" s="15"/>
      <c r="DX2592" s="38"/>
      <c r="DZ2592" s="23"/>
      <c r="EB2592" s="15"/>
      <c r="ED2592" s="23"/>
      <c r="EF2592" s="38"/>
      <c r="EH2592" s="38"/>
      <c r="EJ2592" s="23"/>
      <c r="EO2592" s="38">
        <v>44075</v>
      </c>
      <c r="EP2592" s="343">
        <v>16.600000000000001</v>
      </c>
      <c r="EV2592" s="15">
        <v>44027</v>
      </c>
      <c r="EW2592">
        <v>9.6499999999999897</v>
      </c>
    </row>
    <row r="2593" spans="1:153">
      <c r="A2593" s="40">
        <v>42768</v>
      </c>
      <c r="B2593">
        <v>3059.0050831644799</v>
      </c>
      <c r="C2593">
        <f>B2593-MAX($B$4:B2593)</f>
        <v>-27.570000000000164</v>
      </c>
      <c r="D2593" s="397">
        <f t="shared" si="56"/>
        <v>-5.1666666666657572E-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873</v>
      </c>
      <c r="DH2593">
        <v>101.82</v>
      </c>
      <c r="DJ2593" s="38"/>
      <c r="DR2593" s="38"/>
      <c r="DT2593" s="15"/>
      <c r="DV2593" s="15"/>
      <c r="DX2593" s="38"/>
      <c r="DZ2593" s="23"/>
      <c r="EB2593" s="15"/>
      <c r="ED2593" s="23"/>
      <c r="EF2593" s="38"/>
      <c r="EH2593" s="38"/>
      <c r="EJ2593" s="23"/>
      <c r="EO2593" s="38">
        <v>44076</v>
      </c>
      <c r="EP2593" s="343">
        <v>16.600000000000001</v>
      </c>
      <c r="EV2593" s="15">
        <v>44028</v>
      </c>
      <c r="EW2593">
        <v>9.6499999999999897</v>
      </c>
    </row>
    <row r="2594" spans="1:153">
      <c r="A2594" s="40">
        <v>42769</v>
      </c>
      <c r="B2594">
        <v>3054.0850831644798</v>
      </c>
      <c r="C2594">
        <f>B2594-MAX($B$4:B2594)</f>
        <v>-32.490000000000236</v>
      </c>
      <c r="D2594" s="397">
        <f t="shared" si="56"/>
        <v>-8.2000000000001204E-3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874</v>
      </c>
      <c r="DH2594">
        <v>101.72</v>
      </c>
      <c r="DJ2594" s="38"/>
      <c r="DR2594" s="38"/>
      <c r="DT2594" s="15"/>
      <c r="DV2594" s="15"/>
      <c r="DX2594" s="38"/>
      <c r="DZ2594" s="23"/>
      <c r="EB2594" s="15"/>
      <c r="ED2594" s="23"/>
      <c r="EF2594" s="38"/>
      <c r="EH2594" s="38"/>
      <c r="EJ2594" s="23"/>
      <c r="EO2594" s="38">
        <v>44077</v>
      </c>
      <c r="EP2594" s="343">
        <v>16.600000000000001</v>
      </c>
      <c r="EV2594" s="15">
        <v>44029</v>
      </c>
      <c r="EW2594">
        <v>9.6499999999999897</v>
      </c>
    </row>
    <row r="2595" spans="1:153">
      <c r="A2595" s="40">
        <v>42770</v>
      </c>
      <c r="B2595">
        <v>3054.0850831644798</v>
      </c>
      <c r="C2595">
        <f>B2595-MAX($B$4:B2595)</f>
        <v>-32.490000000000236</v>
      </c>
      <c r="D2595" s="397">
        <f t="shared" si="56"/>
        <v>0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875</v>
      </c>
      <c r="DH2595">
        <v>101.75</v>
      </c>
      <c r="DJ2595" s="38"/>
      <c r="DR2595" s="38"/>
      <c r="DT2595" s="15"/>
      <c r="DV2595" s="15"/>
      <c r="DX2595" s="38"/>
      <c r="DZ2595" s="23"/>
      <c r="EB2595" s="15"/>
      <c r="ED2595" s="23"/>
      <c r="EF2595" s="38"/>
      <c r="EH2595" s="38"/>
      <c r="EJ2595" s="23"/>
      <c r="EO2595" s="38">
        <v>44078</v>
      </c>
      <c r="EP2595" s="343">
        <v>16.600000000000001</v>
      </c>
      <c r="EV2595" s="15">
        <v>44032</v>
      </c>
      <c r="EW2595">
        <v>9.6499999999999897</v>
      </c>
    </row>
    <row r="2596" spans="1:153">
      <c r="A2596" s="40">
        <v>42771</v>
      </c>
      <c r="B2596">
        <v>3054.0850831644798</v>
      </c>
      <c r="C2596">
        <f>B2596-MAX($B$4:B2596)</f>
        <v>-32.490000000000236</v>
      </c>
      <c r="D2596" s="397">
        <f t="shared" si="56"/>
        <v>0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876</v>
      </c>
      <c r="DH2596">
        <v>101.35</v>
      </c>
      <c r="DJ2596" s="38"/>
      <c r="DR2596" s="38"/>
      <c r="DT2596" s="15"/>
      <c r="DV2596" s="15"/>
      <c r="DX2596" s="38"/>
      <c r="DZ2596" s="23"/>
      <c r="EB2596" s="15"/>
      <c r="ED2596" s="23"/>
      <c r="EF2596" s="38"/>
      <c r="EH2596" s="38"/>
      <c r="EJ2596" s="23"/>
      <c r="EO2596" s="38">
        <v>44081</v>
      </c>
      <c r="EP2596" s="343">
        <v>16.600000000000001</v>
      </c>
      <c r="EV2596" s="15">
        <v>44033</v>
      </c>
      <c r="EW2596">
        <v>9.6499999999999897</v>
      </c>
    </row>
    <row r="2597" spans="1:153">
      <c r="A2597" s="40">
        <v>42772</v>
      </c>
      <c r="B2597">
        <v>3050.8350831644798</v>
      </c>
      <c r="C2597">
        <f>B2597-MAX($B$4:B2597)</f>
        <v>-35.740000000000236</v>
      </c>
      <c r="D2597" s="397">
        <f t="shared" si="56"/>
        <v>-5.4166666666666669E-3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879</v>
      </c>
      <c r="DH2597">
        <v>101.51</v>
      </c>
      <c r="DJ2597" s="38"/>
      <c r="DR2597" s="38"/>
      <c r="DT2597" s="15"/>
      <c r="DV2597" s="15"/>
      <c r="DX2597" s="38"/>
      <c r="DZ2597" s="23"/>
      <c r="EB2597" s="15"/>
      <c r="ED2597" s="23"/>
      <c r="EF2597" s="38"/>
      <c r="EH2597" s="38"/>
      <c r="EJ2597" s="23"/>
      <c r="EO2597" s="38">
        <v>44082</v>
      </c>
      <c r="EP2597" s="343">
        <v>16.600000000000001</v>
      </c>
      <c r="EV2597" s="15">
        <v>44034</v>
      </c>
      <c r="EW2597">
        <v>9.6499999999999897</v>
      </c>
    </row>
    <row r="2598" spans="1:153">
      <c r="A2598" s="40">
        <v>42773</v>
      </c>
      <c r="B2598">
        <v>3046.8750831644802</v>
      </c>
      <c r="C2598">
        <f>B2598-MAX($B$4:B2598)</f>
        <v>-39.699999999999818</v>
      </c>
      <c r="D2598" s="397">
        <f t="shared" si="56"/>
        <v>-6.5999999999993035E-3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880</v>
      </c>
      <c r="DH2598">
        <v>101.76</v>
      </c>
      <c r="DJ2598" s="38"/>
      <c r="DR2598" s="38"/>
      <c r="DT2598" s="15"/>
      <c r="DV2598" s="15"/>
      <c r="DX2598" s="38"/>
      <c r="DZ2598" s="23"/>
      <c r="EB2598" s="15"/>
      <c r="ED2598" s="23"/>
      <c r="EF2598" s="38"/>
      <c r="EH2598" s="38"/>
      <c r="EJ2598" s="23"/>
      <c r="EO2598" s="38">
        <v>44083</v>
      </c>
      <c r="EP2598" s="343">
        <v>16.600000000000001</v>
      </c>
      <c r="EV2598" s="15">
        <v>44035</v>
      </c>
      <c r="EW2598">
        <v>9.6499999999999897</v>
      </c>
    </row>
    <row r="2599" spans="1:153">
      <c r="A2599" s="40">
        <v>42774</v>
      </c>
      <c r="B2599">
        <v>3041.7650831644801</v>
      </c>
      <c r="C2599">
        <f>B2599-MAX($B$4:B2599)</f>
        <v>-44.809999999999945</v>
      </c>
      <c r="D2599" s="397">
        <f t="shared" si="56"/>
        <v>-8.5166666666668788E-3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881</v>
      </c>
      <c r="DH2599">
        <v>101.53</v>
      </c>
      <c r="DJ2599" s="38"/>
      <c r="DR2599" s="38"/>
      <c r="DT2599" s="15"/>
      <c r="DV2599" s="15"/>
      <c r="DX2599" s="38"/>
      <c r="DZ2599" s="23"/>
      <c r="EB2599" s="15"/>
      <c r="ED2599" s="23"/>
      <c r="EF2599" s="38"/>
      <c r="EH2599" s="38"/>
      <c r="EJ2599" s="23"/>
      <c r="EO2599" s="38">
        <v>44084</v>
      </c>
      <c r="EP2599" s="343">
        <v>16.600000000000001</v>
      </c>
      <c r="EV2599" s="15">
        <v>44036</v>
      </c>
      <c r="EW2599">
        <v>9.6499999999999897</v>
      </c>
    </row>
    <row r="2600" spans="1:153">
      <c r="A2600" s="40">
        <v>42775</v>
      </c>
      <c r="B2600">
        <v>3039.8550831644802</v>
      </c>
      <c r="C2600">
        <f>B2600-MAX($B$4:B2600)</f>
        <v>-46.7199999999998</v>
      </c>
      <c r="D2600" s="397">
        <f t="shared" si="56"/>
        <v>-3.1833333333330907E-3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882</v>
      </c>
      <c r="DH2600">
        <v>102.49</v>
      </c>
      <c r="DJ2600" s="38"/>
      <c r="DR2600" s="38"/>
      <c r="DT2600" s="15"/>
      <c r="DV2600" s="15"/>
      <c r="DX2600" s="38"/>
      <c r="DZ2600" s="23"/>
      <c r="EB2600" s="15"/>
      <c r="ED2600" s="23"/>
      <c r="EF2600" s="38"/>
      <c r="EH2600" s="38"/>
      <c r="EJ2600" s="23"/>
      <c r="EO2600" s="38">
        <v>44085</v>
      </c>
      <c r="EP2600" s="343">
        <v>16.600000000000001</v>
      </c>
      <c r="EV2600" s="15">
        <v>44039</v>
      </c>
      <c r="EW2600">
        <v>9.6499999999999897</v>
      </c>
    </row>
    <row r="2601" spans="1:153">
      <c r="A2601" s="40">
        <v>42776</v>
      </c>
      <c r="B2601">
        <v>3038.7450831644801</v>
      </c>
      <c r="C2601">
        <f>B2601-MAX($B$4:B2601)</f>
        <v>-47.829999999999927</v>
      </c>
      <c r="D2601" s="397">
        <f t="shared" si="56"/>
        <v>-1.8500000000002124E-3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883</v>
      </c>
      <c r="DH2601">
        <v>102.99</v>
      </c>
      <c r="DJ2601" s="38"/>
      <c r="DR2601" s="38"/>
      <c r="DT2601" s="15"/>
      <c r="DV2601" s="15"/>
      <c r="DX2601" s="38"/>
      <c r="DZ2601" s="23"/>
      <c r="EB2601" s="15"/>
      <c r="ED2601" s="23"/>
      <c r="EF2601" s="38"/>
      <c r="EH2601" s="38"/>
      <c r="EJ2601" s="23"/>
      <c r="EO2601" s="38">
        <v>44088</v>
      </c>
      <c r="EP2601" s="343">
        <v>16.600000000000001</v>
      </c>
      <c r="EV2601" s="15">
        <v>44040</v>
      </c>
      <c r="EW2601">
        <v>9.6499999999999897</v>
      </c>
    </row>
    <row r="2602" spans="1:153">
      <c r="A2602" s="40">
        <v>42777</v>
      </c>
      <c r="B2602">
        <v>3038.7450831644801</v>
      </c>
      <c r="C2602">
        <f>B2602-MAX($B$4:B2602)</f>
        <v>-47.829999999999927</v>
      </c>
      <c r="D2602" s="397">
        <f t="shared" si="56"/>
        <v>0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886</v>
      </c>
      <c r="DH2602">
        <v>105.58</v>
      </c>
      <c r="DJ2602" s="38"/>
      <c r="DR2602" s="38"/>
      <c r="DT2602" s="15"/>
      <c r="DV2602" s="15"/>
      <c r="DX2602" s="38"/>
      <c r="DZ2602" s="23"/>
      <c r="EB2602" s="15"/>
      <c r="ED2602" s="23"/>
      <c r="EF2602" s="38"/>
      <c r="EH2602" s="38"/>
      <c r="EJ2602" s="23"/>
      <c r="EO2602" s="38">
        <v>44089</v>
      </c>
      <c r="EP2602" s="343">
        <v>16.600000000000001</v>
      </c>
      <c r="EV2602" s="15">
        <v>44041</v>
      </c>
      <c r="EW2602">
        <v>9.6499999999999897</v>
      </c>
    </row>
    <row r="2603" spans="1:153">
      <c r="A2603" s="40">
        <v>42778</v>
      </c>
      <c r="B2603">
        <v>3038.7450831644801</v>
      </c>
      <c r="C2603">
        <f>B2603-MAX($B$4:B2603)</f>
        <v>-47.829999999999927</v>
      </c>
      <c r="D2603" s="397">
        <f t="shared" si="56"/>
        <v>0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887</v>
      </c>
      <c r="DH2603">
        <v>107.1</v>
      </c>
      <c r="DJ2603" s="38"/>
      <c r="DR2603" s="38"/>
      <c r="DT2603" s="15"/>
      <c r="DV2603" s="15"/>
      <c r="DX2603" s="38"/>
      <c r="DZ2603" s="23"/>
      <c r="EB2603" s="15"/>
      <c r="ED2603" s="23"/>
      <c r="EF2603" s="38"/>
      <c r="EH2603" s="38"/>
      <c r="EJ2603" s="23"/>
      <c r="EO2603" s="38">
        <v>44090</v>
      </c>
      <c r="EP2603" s="343">
        <v>16.600000000000001</v>
      </c>
      <c r="EV2603" s="15">
        <v>44042</v>
      </c>
      <c r="EW2603">
        <v>9.6499999999999897</v>
      </c>
    </row>
    <row r="2604" spans="1:153">
      <c r="A2604" s="40">
        <v>42779</v>
      </c>
      <c r="B2604">
        <v>3037.5850831644798</v>
      </c>
      <c r="C2604">
        <f>B2604-MAX($B$4:B2604)</f>
        <v>-48.990000000000236</v>
      </c>
      <c r="D2604" s="397">
        <f t="shared" si="56"/>
        <v>-1.9333333333338486E-3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888</v>
      </c>
      <c r="DH2604">
        <v>106.69</v>
      </c>
      <c r="DJ2604" s="38"/>
      <c r="DR2604" s="38"/>
      <c r="DT2604" s="15"/>
      <c r="DV2604" s="15"/>
      <c r="DX2604" s="38"/>
      <c r="DZ2604" s="23"/>
      <c r="EB2604" s="15"/>
      <c r="ED2604" s="23"/>
      <c r="EF2604" s="38"/>
      <c r="EH2604" s="38"/>
      <c r="EJ2604" s="23"/>
      <c r="EO2604" s="38">
        <v>44091</v>
      </c>
      <c r="EP2604" s="343">
        <v>16.600000000000001</v>
      </c>
      <c r="EV2604" s="15">
        <v>44043</v>
      </c>
      <c r="EW2604">
        <v>9.6499999999999897</v>
      </c>
    </row>
    <row r="2605" spans="1:153">
      <c r="A2605" s="40">
        <v>42780</v>
      </c>
      <c r="B2605">
        <v>3037.6050831644802</v>
      </c>
      <c r="C2605">
        <f>B2605-MAX($B$4:B2605)</f>
        <v>-48.9699999999998</v>
      </c>
      <c r="D2605" s="397">
        <f t="shared" si="56"/>
        <v>3.3333333334060929E-5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889</v>
      </c>
      <c r="DH2605">
        <v>105.8</v>
      </c>
      <c r="DJ2605" s="38"/>
      <c r="DR2605" s="38"/>
      <c r="DT2605" s="15"/>
      <c r="DV2605" s="15"/>
      <c r="DX2605" s="38"/>
      <c r="DZ2605" s="23"/>
      <c r="EB2605" s="15"/>
      <c r="ED2605" s="23"/>
      <c r="EF2605" s="38"/>
      <c r="EH2605" s="38"/>
      <c r="EJ2605" s="23"/>
      <c r="EO2605" s="38">
        <v>44092</v>
      </c>
      <c r="EP2605" s="343">
        <v>16.600000000000001</v>
      </c>
      <c r="EV2605" s="15">
        <v>44046</v>
      </c>
      <c r="EW2605">
        <v>9.6499999999999897</v>
      </c>
    </row>
    <row r="2606" spans="1:153">
      <c r="A2606" s="40">
        <v>42781</v>
      </c>
      <c r="B2606">
        <v>3035.6950831644799</v>
      </c>
      <c r="C2606">
        <f>B2606-MAX($B$4:B2606)</f>
        <v>-50.880000000000109</v>
      </c>
      <c r="D2606" s="397">
        <f t="shared" si="56"/>
        <v>-3.1833333333338488E-3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890</v>
      </c>
      <c r="DH2606">
        <v>105.97</v>
      </c>
      <c r="DJ2606" s="38"/>
      <c r="DR2606" s="38"/>
      <c r="DT2606" s="15"/>
      <c r="DV2606" s="15"/>
      <c r="DX2606" s="38"/>
      <c r="DZ2606" s="23"/>
      <c r="EB2606" s="15"/>
      <c r="ED2606" s="23"/>
      <c r="EF2606" s="38"/>
      <c r="EH2606" s="38"/>
      <c r="EJ2606" s="23"/>
      <c r="EO2606" s="38">
        <v>44095</v>
      </c>
      <c r="EP2606" s="343">
        <v>16.600000000000001</v>
      </c>
      <c r="EV2606" s="15">
        <v>44047</v>
      </c>
      <c r="EW2606">
        <v>9.6499999999999897</v>
      </c>
    </row>
    <row r="2607" spans="1:153">
      <c r="A2607" s="40">
        <v>42782</v>
      </c>
      <c r="B2607">
        <v>3035.2950831644798</v>
      </c>
      <c r="C2607">
        <f>B2607-MAX($B$4:B2607)</f>
        <v>-51.2800000000002</v>
      </c>
      <c r="D2607" s="397">
        <f t="shared" si="56"/>
        <v>-6.6666666666681822E-4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893</v>
      </c>
      <c r="DH2607">
        <v>107.1</v>
      </c>
      <c r="DJ2607" s="38"/>
      <c r="DR2607" s="38"/>
      <c r="DT2607" s="15"/>
      <c r="DV2607" s="15"/>
      <c r="DX2607" s="38"/>
      <c r="DZ2607" s="23"/>
      <c r="EB2607" s="15"/>
      <c r="ED2607" s="23"/>
      <c r="EF2607" s="38"/>
      <c r="EH2607" s="38"/>
      <c r="EJ2607" s="23"/>
      <c r="EO2607" s="38">
        <v>44096</v>
      </c>
      <c r="EP2607" s="343">
        <v>16.600000000000001</v>
      </c>
      <c r="EV2607" s="15">
        <v>44048</v>
      </c>
      <c r="EW2607">
        <v>9.6499999999999897</v>
      </c>
    </row>
    <row r="2608" spans="1:153">
      <c r="A2608" s="40">
        <v>42783</v>
      </c>
      <c r="B2608">
        <v>3033.7150831644799</v>
      </c>
      <c r="C2608">
        <f>B2608-MAX($B$4:B2608)</f>
        <v>-52.860000000000127</v>
      </c>
      <c r="D2608" s="397">
        <f t="shared" si="56"/>
        <v>-2.6333333333332124E-3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894</v>
      </c>
      <c r="DH2608">
        <v>106.05</v>
      </c>
      <c r="DJ2608" s="38"/>
      <c r="DR2608" s="38"/>
      <c r="DT2608" s="15"/>
      <c r="DV2608" s="15"/>
      <c r="DX2608" s="38"/>
      <c r="DZ2608" s="23"/>
      <c r="EB2608" s="15"/>
      <c r="ED2608" s="23"/>
      <c r="EF2608" s="38"/>
      <c r="EH2608" s="38"/>
      <c r="EJ2608" s="23"/>
      <c r="EO2608" s="38">
        <v>44097</v>
      </c>
      <c r="EP2608" s="343">
        <v>16.600000000000001</v>
      </c>
      <c r="EV2608" s="15">
        <v>44049</v>
      </c>
      <c r="EW2608">
        <v>9.6499999999999897</v>
      </c>
    </row>
    <row r="2609" spans="1:153">
      <c r="A2609" s="40">
        <v>42784</v>
      </c>
      <c r="B2609">
        <v>3033.7150831644799</v>
      </c>
      <c r="C2609">
        <f>B2609-MAX($B$4:B2609)</f>
        <v>-52.860000000000127</v>
      </c>
      <c r="D2609" s="397">
        <f t="shared" si="56"/>
        <v>0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895</v>
      </c>
      <c r="DH2609">
        <v>104.92</v>
      </c>
      <c r="DJ2609" s="38"/>
      <c r="DR2609" s="38"/>
      <c r="DT2609" s="15"/>
      <c r="DV2609" s="15"/>
      <c r="DX2609" s="38"/>
      <c r="DZ2609" s="23"/>
      <c r="EB2609" s="15"/>
      <c r="ED2609" s="23"/>
      <c r="EF2609" s="38"/>
      <c r="EH2609" s="38"/>
      <c r="EJ2609" s="23"/>
      <c r="EO2609" s="38">
        <v>44098</v>
      </c>
      <c r="EP2609" s="343">
        <v>16.600000000000001</v>
      </c>
      <c r="EV2609" s="15">
        <v>44050</v>
      </c>
      <c r="EW2609">
        <v>9.6499999999999897</v>
      </c>
    </row>
    <row r="2610" spans="1:153">
      <c r="A2610" s="40">
        <v>42785</v>
      </c>
      <c r="B2610">
        <v>3033.7150831644799</v>
      </c>
      <c r="C2610">
        <f>B2610-MAX($B$4:B2610)</f>
        <v>-52.860000000000127</v>
      </c>
      <c r="D2610" s="397">
        <f t="shared" si="56"/>
        <v>0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896</v>
      </c>
      <c r="DH2610">
        <v>104.5</v>
      </c>
      <c r="DJ2610" s="38"/>
      <c r="DR2610" s="38"/>
      <c r="DT2610" s="15"/>
      <c r="DV2610" s="15"/>
      <c r="DX2610" s="38"/>
      <c r="DZ2610" s="23"/>
      <c r="EB2610" s="15"/>
      <c r="ED2610" s="23"/>
      <c r="EF2610" s="38"/>
      <c r="EH2610" s="38"/>
      <c r="EJ2610" s="23"/>
      <c r="EO2610" s="38">
        <v>44099</v>
      </c>
      <c r="EP2610" s="343">
        <v>16.600000000000001</v>
      </c>
      <c r="EV2610" s="15">
        <v>44053</v>
      </c>
      <c r="EW2610">
        <v>9.6499999999999897</v>
      </c>
    </row>
    <row r="2611" spans="1:153">
      <c r="A2611" s="40">
        <v>42786</v>
      </c>
      <c r="B2611">
        <v>3031.9650831644799</v>
      </c>
      <c r="C2611">
        <f>B2611-MAX($B$4:B2611)</f>
        <v>-54.610000000000127</v>
      </c>
      <c r="D2611" s="397">
        <f t="shared" si="56"/>
        <v>-2.9166666666666668E-3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897</v>
      </c>
      <c r="DH2611">
        <v>106.08</v>
      </c>
      <c r="DJ2611" s="38"/>
      <c r="DR2611" s="38"/>
      <c r="DT2611" s="15"/>
      <c r="DV2611" s="15"/>
      <c r="DX2611" s="38"/>
      <c r="DZ2611" s="23"/>
      <c r="EB2611" s="15"/>
      <c r="ED2611" s="23"/>
      <c r="EF2611" s="38"/>
      <c r="EH2611" s="38"/>
      <c r="EJ2611" s="23"/>
      <c r="EO2611" s="38">
        <v>44102</v>
      </c>
      <c r="EP2611" s="343">
        <v>16.600000000000001</v>
      </c>
      <c r="EV2611" s="15">
        <v>44054</v>
      </c>
      <c r="EW2611">
        <v>9.6499999999999897</v>
      </c>
    </row>
    <row r="2612" spans="1:153">
      <c r="A2612" s="40">
        <v>42787</v>
      </c>
      <c r="B2612">
        <v>3035.11508316448</v>
      </c>
      <c r="C2612">
        <f>B2612-MAX($B$4:B2612)</f>
        <v>-51.460000000000036</v>
      </c>
      <c r="D2612" s="397">
        <f t="shared" si="56"/>
        <v>5.2500000000001512E-3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900</v>
      </c>
      <c r="DH2612">
        <v>105.65</v>
      </c>
      <c r="DJ2612" s="38"/>
      <c r="DR2612" s="38"/>
      <c r="DT2612" s="15"/>
      <c r="DV2612" s="15"/>
      <c r="DX2612" s="38"/>
      <c r="DZ2612" s="23"/>
      <c r="EB2612" s="15"/>
      <c r="ED2612" s="23"/>
      <c r="EF2612" s="38"/>
      <c r="EH2612" s="38"/>
      <c r="EJ2612" s="23"/>
      <c r="EO2612" s="38">
        <v>44103</v>
      </c>
      <c r="EP2612" s="343">
        <v>16.600000000000001</v>
      </c>
      <c r="EV2612" s="15">
        <v>44055</v>
      </c>
      <c r="EW2612">
        <v>9.6699999999999893</v>
      </c>
    </row>
    <row r="2613" spans="1:153">
      <c r="A2613" s="40">
        <v>42788</v>
      </c>
      <c r="B2613">
        <v>3034.1750831644799</v>
      </c>
      <c r="C2613">
        <f>B2613-MAX($B$4:B2613)</f>
        <v>-52.400000000000091</v>
      </c>
      <c r="D2613" s="397">
        <f t="shared" si="56"/>
        <v>-1.5666666666667576E-3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901</v>
      </c>
      <c r="DH2613">
        <v>107.43</v>
      </c>
      <c r="DJ2613" s="38"/>
      <c r="DR2613" s="38"/>
      <c r="DT2613" s="15"/>
      <c r="DV2613" s="15"/>
      <c r="DX2613" s="38"/>
      <c r="DZ2613" s="23"/>
      <c r="EB2613" s="15"/>
      <c r="ED2613" s="23"/>
      <c r="EF2613" s="38"/>
      <c r="EH2613" s="38"/>
      <c r="EJ2613" s="23"/>
      <c r="EO2613" s="38">
        <v>44109</v>
      </c>
      <c r="EP2613" s="343">
        <v>16.600000000000001</v>
      </c>
      <c r="EV2613" s="15">
        <v>44056</v>
      </c>
      <c r="EW2613">
        <v>9.4299999999999908</v>
      </c>
    </row>
    <row r="2614" spans="1:153">
      <c r="A2614" s="40">
        <v>42789</v>
      </c>
      <c r="B2614">
        <v>3034.7650831644801</v>
      </c>
      <c r="C2614">
        <f>B2614-MAX($B$4:B2614)</f>
        <v>-51.809999999999945</v>
      </c>
      <c r="D2614" s="397">
        <f t="shared" si="56"/>
        <v>9.8333333333357588E-4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902</v>
      </c>
      <c r="DH2614">
        <v>108.16</v>
      </c>
      <c r="DJ2614" s="38"/>
      <c r="DR2614" s="38"/>
      <c r="DT2614" s="15"/>
      <c r="DV2614" s="15"/>
      <c r="DX2614" s="38"/>
      <c r="DZ2614" s="23"/>
      <c r="EB2614" s="15"/>
      <c r="ED2614" s="23"/>
      <c r="EF2614" s="38"/>
      <c r="EH2614" s="38"/>
      <c r="EJ2614" s="23"/>
      <c r="EO2614" s="38">
        <v>44110</v>
      </c>
      <c r="EP2614" s="343">
        <v>16.600000000000001</v>
      </c>
      <c r="EV2614" s="15">
        <v>44057</v>
      </c>
      <c r="EW2614">
        <v>9.0999999999999908</v>
      </c>
    </row>
    <row r="2615" spans="1:153">
      <c r="A2615" s="40">
        <v>42790</v>
      </c>
      <c r="B2615">
        <v>3026.8750831644802</v>
      </c>
      <c r="C2615">
        <f>B2615-MAX($B$4:B2615)</f>
        <v>-59.699999999999818</v>
      </c>
      <c r="D2615" s="397">
        <f t="shared" si="56"/>
        <v>-1.3149999999999787E-2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903</v>
      </c>
      <c r="DH2615">
        <v>108.04</v>
      </c>
      <c r="DJ2615" s="38"/>
      <c r="DR2615" s="38"/>
      <c r="DT2615" s="15"/>
      <c r="DV2615" s="15"/>
      <c r="DX2615" s="38"/>
      <c r="DZ2615" s="23"/>
      <c r="EB2615" s="15"/>
      <c r="ED2615" s="23"/>
      <c r="EF2615" s="38"/>
      <c r="EH2615" s="38"/>
      <c r="EJ2615" s="23"/>
      <c r="EO2615" s="38">
        <v>44111</v>
      </c>
      <c r="EP2615" s="343">
        <v>16.600000000000001</v>
      </c>
      <c r="EV2615" s="15">
        <v>44061</v>
      </c>
      <c r="EW2615">
        <v>9.4199999999999893</v>
      </c>
    </row>
    <row r="2616" spans="1:153">
      <c r="A2616" s="40">
        <v>42791</v>
      </c>
      <c r="B2616">
        <v>3026.8750831644802</v>
      </c>
      <c r="C2616">
        <f>B2616-MAX($B$4:B2616)</f>
        <v>-59.699999999999818</v>
      </c>
      <c r="D2616" s="397">
        <f t="shared" si="56"/>
        <v>0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904</v>
      </c>
      <c r="DH2616">
        <v>108.04</v>
      </c>
      <c r="DJ2616" s="38"/>
      <c r="DR2616" s="38"/>
      <c r="DT2616" s="15"/>
      <c r="DV2616" s="15"/>
      <c r="DX2616" s="38"/>
      <c r="DZ2616" s="23"/>
      <c r="EB2616" s="15"/>
      <c r="ED2616" s="23"/>
      <c r="EF2616" s="38"/>
      <c r="EH2616" s="38"/>
      <c r="EJ2616" s="23"/>
      <c r="EO2616" s="38">
        <v>44112</v>
      </c>
      <c r="EP2616" s="343">
        <v>16.600000000000001</v>
      </c>
      <c r="EV2616" s="15">
        <v>44062</v>
      </c>
      <c r="EW2616">
        <v>8.5899999999999892</v>
      </c>
    </row>
    <row r="2617" spans="1:153">
      <c r="A2617" s="40">
        <v>42792</v>
      </c>
      <c r="B2617">
        <v>3026.8750831644802</v>
      </c>
      <c r="C2617">
        <f>B2617-MAX($B$4:B2617)</f>
        <v>-59.699999999999818</v>
      </c>
      <c r="D2617" s="397">
        <f t="shared" si="56"/>
        <v>0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907</v>
      </c>
      <c r="DH2617">
        <v>108.04</v>
      </c>
      <c r="DJ2617" s="38"/>
      <c r="DR2617" s="38"/>
      <c r="DT2617" s="15"/>
      <c r="DV2617" s="15"/>
      <c r="DX2617" s="38"/>
      <c r="DZ2617" s="23"/>
      <c r="EB2617" s="15"/>
      <c r="ED2617" s="23"/>
      <c r="EF2617" s="38"/>
      <c r="EH2617" s="38"/>
      <c r="EJ2617" s="23"/>
      <c r="EO2617" s="38">
        <v>44116</v>
      </c>
      <c r="EP2617" s="343">
        <v>16.600000000000001</v>
      </c>
      <c r="EV2617" s="15">
        <v>44063</v>
      </c>
      <c r="EW2617">
        <v>16.509999999999899</v>
      </c>
    </row>
    <row r="2618" spans="1:153">
      <c r="A2618" s="40">
        <v>42793</v>
      </c>
      <c r="B2618">
        <v>3026.9950831644801</v>
      </c>
      <c r="C2618">
        <f>B2618-MAX($B$4:B2618)</f>
        <v>-59.579999999999927</v>
      </c>
      <c r="D2618" s="397">
        <f t="shared" si="56"/>
        <v>1.9999999999981811E-4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908</v>
      </c>
      <c r="DH2618">
        <v>108.04</v>
      </c>
      <c r="DJ2618" s="38"/>
      <c r="DR2618" s="38"/>
      <c r="DT2618" s="15"/>
      <c r="DV2618" s="15"/>
      <c r="DX2618" s="38"/>
      <c r="DZ2618" s="23"/>
      <c r="EB2618" s="15"/>
      <c r="ED2618" s="23"/>
      <c r="EF2618" s="38"/>
      <c r="EH2618" s="38"/>
      <c r="EJ2618" s="23"/>
      <c r="EO2618" s="38">
        <v>44117</v>
      </c>
      <c r="EP2618" s="343">
        <v>16.600000000000001</v>
      </c>
      <c r="EV2618" s="15">
        <v>44064</v>
      </c>
      <c r="EW2618">
        <v>16.509999999999899</v>
      </c>
    </row>
    <row r="2619" spans="1:153">
      <c r="A2619" s="40">
        <v>42794</v>
      </c>
      <c r="B2619">
        <v>3026.36508316448</v>
      </c>
      <c r="C2619">
        <f>B2619-MAX($B$4:B2619)</f>
        <v>-60.210000000000036</v>
      </c>
      <c r="D2619" s="397">
        <f t="shared" si="56"/>
        <v>-1.0500000000001821E-3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909</v>
      </c>
      <c r="DH2619">
        <v>108.04</v>
      </c>
      <c r="DJ2619" s="38"/>
      <c r="DR2619" s="38"/>
      <c r="DT2619" s="15"/>
      <c r="DV2619" s="15"/>
      <c r="DX2619" s="38"/>
      <c r="DZ2619" s="23"/>
      <c r="EB2619" s="15"/>
      <c r="ED2619" s="23"/>
      <c r="EF2619" s="38"/>
      <c r="EH2619" s="38"/>
      <c r="EJ2619" s="23"/>
      <c r="EO2619" s="38">
        <v>44118</v>
      </c>
      <c r="EP2619" s="343">
        <v>16.600000000000001</v>
      </c>
      <c r="EV2619" s="15">
        <v>44067</v>
      </c>
      <c r="EW2619">
        <v>16.509999999999899</v>
      </c>
    </row>
    <row r="2620" spans="1:153">
      <c r="A2620" s="40">
        <v>42795</v>
      </c>
      <c r="B2620">
        <v>3026.36508316448</v>
      </c>
      <c r="C2620">
        <f>B2620-MAX($B$4:B2620)</f>
        <v>-60.210000000000036</v>
      </c>
      <c r="D2620" s="397">
        <f t="shared" si="56"/>
        <v>0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910</v>
      </c>
      <c r="DH2620">
        <v>108.04</v>
      </c>
      <c r="DJ2620" s="38"/>
      <c r="DR2620" s="38"/>
      <c r="DT2620" s="15"/>
      <c r="DV2620" s="15"/>
      <c r="DX2620" s="38"/>
      <c r="DZ2620" s="23"/>
      <c r="EB2620" s="15"/>
      <c r="ED2620" s="23"/>
      <c r="EF2620" s="38"/>
      <c r="EH2620" s="38"/>
      <c r="EJ2620" s="23"/>
      <c r="EO2620" s="38">
        <v>44119</v>
      </c>
      <c r="EP2620" s="343">
        <v>16.600000000000001</v>
      </c>
      <c r="EV2620" s="15">
        <v>44068</v>
      </c>
      <c r="EW2620">
        <v>16.509999999999899</v>
      </c>
    </row>
    <row r="2621" spans="1:153">
      <c r="A2621" s="40">
        <v>42796</v>
      </c>
      <c r="B2621">
        <v>3031.84508316448</v>
      </c>
      <c r="C2621">
        <f>B2621-MAX($B$4:B2621)</f>
        <v>-54.730000000000018</v>
      </c>
      <c r="D2621" s="397">
        <f t="shared" si="56"/>
        <v>9.1333333333333648E-3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911</v>
      </c>
      <c r="DH2621">
        <v>108.04</v>
      </c>
      <c r="DJ2621" s="38"/>
      <c r="DR2621" s="38"/>
      <c r="DT2621" s="15"/>
      <c r="DV2621" s="15"/>
      <c r="DX2621" s="38"/>
      <c r="DZ2621" s="23"/>
      <c r="EB2621" s="15"/>
      <c r="ED2621" s="23"/>
      <c r="EF2621" s="38"/>
      <c r="EH2621" s="38"/>
      <c r="EJ2621" s="23"/>
      <c r="EO2621" s="38">
        <v>44120</v>
      </c>
      <c r="EP2621" s="343">
        <v>16.600000000000001</v>
      </c>
      <c r="EV2621" s="15">
        <v>44069</v>
      </c>
      <c r="EW2621">
        <v>16.509999999999899</v>
      </c>
    </row>
    <row r="2622" spans="1:153">
      <c r="A2622" s="40">
        <v>42797</v>
      </c>
      <c r="B2622">
        <v>3023.8150831644798</v>
      </c>
      <c r="C2622">
        <f>B2622-MAX($B$4:B2622)</f>
        <v>-62.760000000000218</v>
      </c>
      <c r="D2622" s="397">
        <f t="shared" si="56"/>
        <v>-1.3383333333333667E-2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914</v>
      </c>
      <c r="DH2622">
        <v>108.04</v>
      </c>
      <c r="DJ2622" s="38"/>
      <c r="DR2622" s="38"/>
      <c r="DT2622" s="15"/>
      <c r="DV2622" s="15"/>
      <c r="DX2622" s="38"/>
      <c r="DZ2622" s="23"/>
      <c r="EB2622" s="15"/>
      <c r="ED2622" s="23"/>
      <c r="EF2622" s="38"/>
      <c r="EH2622" s="38"/>
      <c r="EJ2622" s="23"/>
      <c r="EO2622" s="38">
        <v>44123</v>
      </c>
      <c r="EP2622" s="343">
        <v>16.600000000000001</v>
      </c>
      <c r="EV2622" s="15">
        <v>44070</v>
      </c>
      <c r="EW2622">
        <v>16.509999999999899</v>
      </c>
    </row>
    <row r="2623" spans="1:153">
      <c r="A2623" s="40">
        <v>42798</v>
      </c>
      <c r="B2623">
        <v>3023.8150831644798</v>
      </c>
      <c r="C2623">
        <f>B2623-MAX($B$4:B2623)</f>
        <v>-62.760000000000218</v>
      </c>
      <c r="D2623" s="397">
        <f t="shared" si="56"/>
        <v>0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915</v>
      </c>
      <c r="DH2623">
        <v>108.04</v>
      </c>
      <c r="DJ2623" s="38"/>
      <c r="DR2623" s="38"/>
      <c r="DT2623" s="15"/>
      <c r="DV2623" s="15"/>
      <c r="DX2623" s="38"/>
      <c r="DZ2623" s="23"/>
      <c r="EB2623" s="15"/>
      <c r="ED2623" s="23"/>
      <c r="EF2623" s="38"/>
      <c r="EH2623" s="38"/>
      <c r="EJ2623" s="23"/>
      <c r="EO2623" s="38">
        <v>44124</v>
      </c>
      <c r="EP2623" s="343">
        <v>16.600000000000001</v>
      </c>
      <c r="EV2623" s="15">
        <v>44071</v>
      </c>
      <c r="EW2623">
        <v>16.509999999999899</v>
      </c>
    </row>
    <row r="2624" spans="1:153">
      <c r="A2624" s="40">
        <v>42799</v>
      </c>
      <c r="B2624">
        <v>3023.8150831644798</v>
      </c>
      <c r="C2624">
        <f>B2624-MAX($B$4:B2624)</f>
        <v>-62.760000000000218</v>
      </c>
      <c r="D2624" s="397">
        <f t="shared" si="56"/>
        <v>0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916</v>
      </c>
      <c r="DH2624">
        <v>108.04</v>
      </c>
      <c r="DJ2624" s="38"/>
      <c r="DR2624" s="38"/>
      <c r="DT2624" s="15"/>
      <c r="DV2624" s="15"/>
      <c r="DX2624" s="38"/>
      <c r="DZ2624" s="23"/>
      <c r="EB2624" s="15"/>
      <c r="ED2624" s="23"/>
      <c r="EF2624" s="38"/>
      <c r="EH2624" s="38"/>
      <c r="EJ2624" s="23"/>
      <c r="EO2624" s="38">
        <v>44125</v>
      </c>
      <c r="EP2624" s="343">
        <v>16.600000000000001</v>
      </c>
      <c r="EV2624" s="15">
        <v>44074</v>
      </c>
      <c r="EW2624">
        <v>16.509999999999899</v>
      </c>
    </row>
    <row r="2625" spans="1:153">
      <c r="A2625" s="40">
        <v>42800</v>
      </c>
      <c r="B2625">
        <v>3022.11508316448</v>
      </c>
      <c r="C2625">
        <f>B2625-MAX($B$4:B2625)</f>
        <v>-64.460000000000036</v>
      </c>
      <c r="D2625" s="397">
        <f t="shared" si="56"/>
        <v>-2.8333333333330304E-3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917</v>
      </c>
      <c r="DH2625">
        <v>108.04</v>
      </c>
      <c r="DJ2625" s="38"/>
      <c r="DR2625" s="38"/>
      <c r="DT2625" s="15"/>
      <c r="DV2625" s="15"/>
      <c r="DX2625" s="38"/>
      <c r="DZ2625" s="23"/>
      <c r="EB2625" s="15"/>
      <c r="ED2625" s="23"/>
      <c r="EF2625" s="38"/>
      <c r="EH2625" s="38"/>
      <c r="EJ2625" s="23"/>
      <c r="EO2625" s="38">
        <v>44126</v>
      </c>
      <c r="EP2625" s="343">
        <v>16.600000000000001</v>
      </c>
      <c r="EV2625" s="15">
        <v>44075</v>
      </c>
      <c r="EW2625">
        <v>16.509999999999899</v>
      </c>
    </row>
    <row r="2626" spans="1:153">
      <c r="A2626" s="40">
        <v>42801</v>
      </c>
      <c r="B2626">
        <v>3022.8150831644798</v>
      </c>
      <c r="C2626">
        <f>B2626-MAX($B$4:B2626)</f>
        <v>-63.760000000000218</v>
      </c>
      <c r="D2626" s="397">
        <f t="shared" si="56"/>
        <v>1.1666666666663636E-3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918</v>
      </c>
      <c r="DH2626">
        <v>108.04</v>
      </c>
      <c r="DJ2626" s="38"/>
      <c r="DR2626" s="38"/>
      <c r="DT2626" s="15"/>
      <c r="DV2626" s="15"/>
      <c r="DX2626" s="38"/>
      <c r="DZ2626" s="23"/>
      <c r="EB2626" s="15"/>
      <c r="ED2626" s="23"/>
      <c r="EF2626" s="38"/>
      <c r="EH2626" s="38"/>
      <c r="EJ2626" s="23"/>
      <c r="EO2626" s="38">
        <v>44127</v>
      </c>
      <c r="EP2626" s="343">
        <v>16.600000000000001</v>
      </c>
      <c r="EV2626" s="15">
        <v>44076</v>
      </c>
      <c r="EW2626">
        <v>16.509999999999899</v>
      </c>
    </row>
    <row r="2627" spans="1:153">
      <c r="A2627" s="40">
        <v>42802</v>
      </c>
      <c r="B2627">
        <v>3022.2150831644799</v>
      </c>
      <c r="C2627">
        <f>B2627-MAX($B$4:B2627)</f>
        <v>-64.360000000000127</v>
      </c>
      <c r="D2627" s="397">
        <f t="shared" si="56"/>
        <v>-9.9999999999984845E-4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921</v>
      </c>
      <c r="DH2627">
        <v>108.04</v>
      </c>
      <c r="DJ2627" s="38"/>
      <c r="DR2627" s="38"/>
      <c r="DT2627" s="15"/>
      <c r="DV2627" s="15"/>
      <c r="DX2627" s="38"/>
      <c r="DZ2627" s="23"/>
      <c r="EB2627" s="15"/>
      <c r="ED2627" s="23"/>
      <c r="EF2627" s="38"/>
      <c r="EH2627" s="38"/>
      <c r="EJ2627" s="23"/>
      <c r="EO2627" s="38">
        <v>44130</v>
      </c>
      <c r="EP2627" s="343">
        <v>16.600000000000001</v>
      </c>
      <c r="EV2627" s="15">
        <v>44077</v>
      </c>
      <c r="EW2627">
        <v>16.509999999999899</v>
      </c>
    </row>
    <row r="2628" spans="1:153">
      <c r="A2628" s="40">
        <v>42803</v>
      </c>
      <c r="B2628">
        <v>3014.0350831644801</v>
      </c>
      <c r="C2628">
        <f>B2628-MAX($B$4:B2628)</f>
        <v>-72.539999999999964</v>
      </c>
      <c r="D2628" s="397">
        <f t="shared" si="56"/>
        <v>-1.363333333333306E-2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922</v>
      </c>
      <c r="DH2628">
        <v>108.04</v>
      </c>
      <c r="DJ2628" s="38"/>
      <c r="DR2628" s="38"/>
      <c r="DT2628" s="15"/>
      <c r="DV2628" s="15"/>
      <c r="DX2628" s="38"/>
      <c r="DZ2628" s="23"/>
      <c r="EB2628" s="15"/>
      <c r="ED2628" s="23"/>
      <c r="EF2628" s="38"/>
      <c r="EH2628" s="38"/>
      <c r="EJ2628" s="23"/>
      <c r="EO2628" s="38">
        <v>44131</v>
      </c>
      <c r="EP2628" s="343">
        <v>16.600000000000001</v>
      </c>
      <c r="EV2628" s="15">
        <v>44078</v>
      </c>
      <c r="EW2628">
        <v>16.509999999999899</v>
      </c>
    </row>
    <row r="2629" spans="1:153">
      <c r="A2629" s="40">
        <v>42804</v>
      </c>
      <c r="B2629">
        <v>3014.2450831644801</v>
      </c>
      <c r="C2629">
        <f>B2629-MAX($B$4:B2629)</f>
        <v>-72.329999999999927</v>
      </c>
      <c r="D2629" s="397">
        <f t="shared" ref="D2629:D2692" si="57">250000*(B2629-B2628)/$J$4</f>
        <v>3.5000000000006066E-4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923</v>
      </c>
      <c r="DH2629">
        <v>108.04</v>
      </c>
      <c r="DJ2629" s="38"/>
      <c r="DR2629" s="38"/>
      <c r="DT2629" s="15"/>
      <c r="DV2629" s="15"/>
      <c r="DX2629" s="38"/>
      <c r="DZ2629" s="23"/>
      <c r="EB2629" s="15"/>
      <c r="ED2629" s="23"/>
      <c r="EF2629" s="38"/>
      <c r="EH2629" s="38"/>
      <c r="EJ2629" s="23"/>
      <c r="EO2629" s="38">
        <v>44132</v>
      </c>
      <c r="EP2629" s="343">
        <v>16.600000000000001</v>
      </c>
      <c r="EV2629" s="15">
        <v>44081</v>
      </c>
      <c r="EW2629">
        <v>16.509999999999899</v>
      </c>
    </row>
    <row r="2630" spans="1:153">
      <c r="A2630" s="40">
        <v>42805</v>
      </c>
      <c r="B2630">
        <v>3014.2450831644801</v>
      </c>
      <c r="C2630">
        <f>B2630-MAX($B$4:B2630)</f>
        <v>-72.329999999999927</v>
      </c>
      <c r="D2630" s="397">
        <f t="shared" si="57"/>
        <v>0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924</v>
      </c>
      <c r="DH2630">
        <v>108.04</v>
      </c>
      <c r="DJ2630" s="38"/>
      <c r="DR2630" s="38"/>
      <c r="DT2630" s="15"/>
      <c r="DV2630" s="15"/>
      <c r="DX2630" s="38"/>
      <c r="DZ2630" s="23"/>
      <c r="EB2630" s="15"/>
      <c r="ED2630" s="23"/>
      <c r="EF2630" s="38"/>
      <c r="EH2630" s="38"/>
      <c r="EJ2630" s="23"/>
      <c r="EO2630" s="38">
        <v>44133</v>
      </c>
      <c r="EP2630" s="343">
        <v>16.600000000000001</v>
      </c>
      <c r="EV2630" s="15">
        <v>44082</v>
      </c>
      <c r="EW2630">
        <v>16.509999999999899</v>
      </c>
    </row>
    <row r="2631" spans="1:153">
      <c r="A2631" s="40">
        <v>42806</v>
      </c>
      <c r="B2631">
        <v>3014.2450831644801</v>
      </c>
      <c r="C2631">
        <f>B2631-MAX($B$4:B2631)</f>
        <v>-72.329999999999927</v>
      </c>
      <c r="D2631" s="397">
        <f t="shared" si="57"/>
        <v>0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928</v>
      </c>
      <c r="DH2631">
        <v>108.04</v>
      </c>
      <c r="DJ2631" s="38"/>
      <c r="DR2631" s="38"/>
      <c r="DT2631" s="15"/>
      <c r="DV2631" s="15"/>
      <c r="DX2631" s="38"/>
      <c r="DZ2631" s="23"/>
      <c r="EB2631" s="15"/>
      <c r="ED2631" s="23"/>
      <c r="EF2631" s="38"/>
      <c r="EH2631" s="38"/>
      <c r="EJ2631" s="23"/>
      <c r="EO2631" s="38">
        <v>44134</v>
      </c>
      <c r="EP2631" s="343">
        <v>16.600000000000001</v>
      </c>
      <c r="EV2631" s="15">
        <v>44083</v>
      </c>
      <c r="EW2631">
        <v>16.509999999999899</v>
      </c>
    </row>
    <row r="2632" spans="1:153">
      <c r="A2632" s="40">
        <v>42807</v>
      </c>
      <c r="B2632">
        <v>3014.2450831644801</v>
      </c>
      <c r="C2632">
        <f>B2632-MAX($B$4:B2632)</f>
        <v>-72.329999999999927</v>
      </c>
      <c r="D2632" s="397">
        <f t="shared" si="57"/>
        <v>0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929</v>
      </c>
      <c r="DH2632">
        <v>108.04</v>
      </c>
      <c r="DJ2632" s="38"/>
      <c r="DR2632" s="38"/>
      <c r="DT2632" s="15"/>
      <c r="DV2632" s="15"/>
      <c r="DX2632" s="38"/>
      <c r="DZ2632" s="23"/>
      <c r="EB2632" s="15"/>
      <c r="ED2632" s="23"/>
      <c r="EF2632" s="38"/>
      <c r="EH2632" s="38"/>
      <c r="EJ2632" s="23"/>
      <c r="EO2632" s="38">
        <v>44137</v>
      </c>
      <c r="EP2632" s="343">
        <v>16.600000000000001</v>
      </c>
      <c r="EV2632" s="15">
        <v>44084</v>
      </c>
      <c r="EW2632">
        <v>16.509999999999899</v>
      </c>
    </row>
    <row r="2633" spans="1:153">
      <c r="A2633" s="40">
        <v>42808</v>
      </c>
      <c r="B2633">
        <v>3016.1550831644799</v>
      </c>
      <c r="C2633">
        <f>B2633-MAX($B$4:B2633)</f>
        <v>-70.420000000000073</v>
      </c>
      <c r="D2633" s="397">
        <f t="shared" si="57"/>
        <v>3.1833333333330907E-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930</v>
      </c>
      <c r="DH2633">
        <v>108.04</v>
      </c>
      <c r="DJ2633" s="38"/>
      <c r="DR2633" s="38"/>
      <c r="DT2633" s="15"/>
      <c r="DV2633" s="15"/>
      <c r="DX2633" s="38"/>
      <c r="DZ2633" s="23"/>
      <c r="EB2633" s="15"/>
      <c r="ED2633" s="23"/>
      <c r="EF2633" s="38"/>
      <c r="EH2633" s="38"/>
      <c r="EJ2633" s="23"/>
      <c r="EO2633" s="38">
        <v>44138</v>
      </c>
      <c r="EP2633" s="343">
        <v>16.600000000000001</v>
      </c>
      <c r="EV2633" s="15">
        <v>44085</v>
      </c>
      <c r="EW2633">
        <v>16.509999999999899</v>
      </c>
    </row>
    <row r="2634" spans="1:153">
      <c r="A2634" s="40">
        <v>42809</v>
      </c>
      <c r="B2634">
        <v>3016.5250831644798</v>
      </c>
      <c r="C2634">
        <f>B2634-MAX($B$4:B2634)</f>
        <v>-70.050000000000182</v>
      </c>
      <c r="D2634" s="397">
        <f t="shared" si="57"/>
        <v>6.166666666664848E-4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931</v>
      </c>
      <c r="DH2634">
        <v>108.04</v>
      </c>
      <c r="DJ2634" s="38"/>
      <c r="DR2634" s="38"/>
      <c r="DT2634" s="15"/>
      <c r="DV2634" s="15"/>
      <c r="DX2634" s="38"/>
      <c r="DZ2634" s="23"/>
      <c r="EB2634" s="15"/>
      <c r="ED2634" s="23"/>
      <c r="EF2634" s="38"/>
      <c r="EH2634" s="38"/>
      <c r="EJ2634" s="23"/>
      <c r="EO2634" s="38">
        <v>44139</v>
      </c>
      <c r="EP2634" s="343">
        <v>16.600000000000001</v>
      </c>
      <c r="EV2634" s="15">
        <v>44088</v>
      </c>
      <c r="EW2634">
        <v>16.509999999999899</v>
      </c>
    </row>
    <row r="2635" spans="1:153">
      <c r="A2635" s="40">
        <v>42810</v>
      </c>
      <c r="B2635">
        <v>3018.4750831644801</v>
      </c>
      <c r="C2635">
        <f>B2635-MAX($B$4:B2635)</f>
        <v>-68.099999999999909</v>
      </c>
      <c r="D2635" s="397">
        <f t="shared" si="57"/>
        <v>3.2500000000004548E-3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932</v>
      </c>
      <c r="DH2635">
        <v>108.04</v>
      </c>
      <c r="DJ2635" s="38"/>
      <c r="DR2635" s="38"/>
      <c r="DT2635" s="15"/>
      <c r="DV2635" s="15"/>
      <c r="DX2635" s="38"/>
      <c r="DZ2635" s="23"/>
      <c r="EB2635" s="15"/>
      <c r="ED2635" s="23"/>
      <c r="EF2635" s="38"/>
      <c r="EH2635" s="38"/>
      <c r="EJ2635" s="23"/>
      <c r="EO2635" s="38">
        <v>44140</v>
      </c>
      <c r="EP2635" s="343">
        <v>16.600000000000001</v>
      </c>
      <c r="EV2635" s="15">
        <v>44089</v>
      </c>
      <c r="EW2635">
        <v>16.509999999999899</v>
      </c>
    </row>
    <row r="2636" spans="1:153">
      <c r="A2636" s="40">
        <v>42811</v>
      </c>
      <c r="B2636">
        <v>3019.4150831644802</v>
      </c>
      <c r="C2636">
        <f>B2636-MAX($B$4:B2636)</f>
        <v>-67.159999999999854</v>
      </c>
      <c r="D2636" s="397">
        <f t="shared" si="57"/>
        <v>1.5666666666667576E-3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935</v>
      </c>
      <c r="DH2636">
        <v>108.04</v>
      </c>
      <c r="DJ2636" s="38"/>
      <c r="DR2636" s="38"/>
      <c r="DT2636" s="15"/>
      <c r="DV2636" s="15"/>
      <c r="DX2636" s="38"/>
      <c r="DZ2636" s="23"/>
      <c r="EB2636" s="15"/>
      <c r="ED2636" s="23"/>
      <c r="EF2636" s="38"/>
      <c r="EH2636" s="38"/>
      <c r="EJ2636" s="23"/>
      <c r="EO2636" s="38">
        <v>44141</v>
      </c>
      <c r="EP2636" s="343">
        <v>16.600000000000001</v>
      </c>
      <c r="EV2636" s="15">
        <v>44090</v>
      </c>
      <c r="EW2636">
        <v>16.509999999999899</v>
      </c>
    </row>
    <row r="2637" spans="1:153">
      <c r="A2637" s="40">
        <v>42812</v>
      </c>
      <c r="B2637">
        <v>3019.4150831644802</v>
      </c>
      <c r="C2637">
        <f>B2637-MAX($B$4:B2637)</f>
        <v>-67.159999999999854</v>
      </c>
      <c r="D2637" s="397">
        <f t="shared" si="57"/>
        <v>0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936</v>
      </c>
      <c r="DH2637">
        <v>108.04</v>
      </c>
      <c r="DJ2637" s="38"/>
      <c r="DR2637" s="38"/>
      <c r="DT2637" s="15"/>
      <c r="DV2637" s="15"/>
      <c r="DX2637" s="38"/>
      <c r="DZ2637" s="23"/>
      <c r="EB2637" s="15"/>
      <c r="ED2637" s="23"/>
      <c r="EF2637" s="38"/>
      <c r="EH2637" s="38"/>
      <c r="EJ2637" s="23"/>
      <c r="EO2637" s="38">
        <v>44144</v>
      </c>
      <c r="EP2637" s="343">
        <v>16.600000000000001</v>
      </c>
      <c r="EV2637" s="15">
        <v>44091</v>
      </c>
      <c r="EW2637">
        <v>16.509999999999899</v>
      </c>
    </row>
    <row r="2638" spans="1:153">
      <c r="A2638" s="40">
        <v>42813</v>
      </c>
      <c r="B2638">
        <v>3019.4150831644802</v>
      </c>
      <c r="C2638">
        <f>B2638-MAX($B$4:B2638)</f>
        <v>-67.159999999999854</v>
      </c>
      <c r="D2638" s="397">
        <f t="shared" si="57"/>
        <v>0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937</v>
      </c>
      <c r="DH2638">
        <v>108.04</v>
      </c>
      <c r="DJ2638" s="38"/>
      <c r="DR2638" s="38"/>
      <c r="DT2638" s="15"/>
      <c r="DV2638" s="15"/>
      <c r="DX2638" s="38"/>
      <c r="DZ2638" s="23"/>
      <c r="EB2638" s="15"/>
      <c r="ED2638" s="23"/>
      <c r="EF2638" s="38"/>
      <c r="EH2638" s="38"/>
      <c r="EJ2638" s="23"/>
      <c r="EO2638" s="38">
        <v>44145</v>
      </c>
      <c r="EP2638" s="343">
        <v>16.600000000000001</v>
      </c>
      <c r="EV2638" s="15">
        <v>44092</v>
      </c>
      <c r="EW2638">
        <v>16.509999999999899</v>
      </c>
    </row>
    <row r="2639" spans="1:153">
      <c r="A2639" s="40">
        <v>42814</v>
      </c>
      <c r="B2639">
        <v>3018.30508316448</v>
      </c>
      <c r="C2639">
        <f>B2639-MAX($B$4:B2639)</f>
        <v>-68.269999999999982</v>
      </c>
      <c r="D2639" s="397">
        <f t="shared" si="57"/>
        <v>-1.8500000000002124E-3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938</v>
      </c>
      <c r="DH2639">
        <v>108.04</v>
      </c>
      <c r="DJ2639" s="38"/>
      <c r="DR2639" s="38"/>
      <c r="DT2639" s="15"/>
      <c r="DV2639" s="15"/>
      <c r="DX2639" s="38"/>
      <c r="DZ2639" s="23"/>
      <c r="EB2639" s="15"/>
      <c r="ED2639" s="23"/>
      <c r="EF2639" s="38"/>
      <c r="EH2639" s="38"/>
      <c r="EJ2639" s="23"/>
      <c r="EO2639" s="38">
        <v>44146</v>
      </c>
      <c r="EP2639" s="343">
        <v>16.600000000000001</v>
      </c>
      <c r="EV2639" s="15">
        <v>44095</v>
      </c>
      <c r="EW2639">
        <v>16.509999999999899</v>
      </c>
    </row>
    <row r="2640" spans="1:153">
      <c r="A2640" s="40">
        <v>42815</v>
      </c>
      <c r="B2640">
        <v>3032.2950831644798</v>
      </c>
      <c r="C2640">
        <f>B2640-MAX($B$4:B2640)</f>
        <v>-54.2800000000002</v>
      </c>
      <c r="D2640" s="397">
        <f t="shared" si="57"/>
        <v>2.3316666666666302E-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939</v>
      </c>
      <c r="DH2640">
        <v>108.04</v>
      </c>
      <c r="DJ2640" s="38"/>
      <c r="DR2640" s="38"/>
      <c r="DT2640" s="15"/>
      <c r="DV2640" s="15"/>
      <c r="DX2640" s="38"/>
      <c r="DZ2640" s="23"/>
      <c r="EB2640" s="15"/>
      <c r="ED2640" s="23"/>
      <c r="EF2640" s="38"/>
      <c r="EH2640" s="38"/>
      <c r="EJ2640" s="23"/>
      <c r="EO2640" s="38">
        <v>44147</v>
      </c>
      <c r="EP2640" s="343">
        <v>16.600000000000001</v>
      </c>
      <c r="EV2640" s="15">
        <v>44096</v>
      </c>
      <c r="EW2640">
        <v>16.509999999999899</v>
      </c>
    </row>
    <row r="2641" spans="1:153">
      <c r="A2641" s="40">
        <v>42816</v>
      </c>
      <c r="B2641">
        <v>3029.4150831644802</v>
      </c>
      <c r="C2641">
        <f>B2641-MAX($B$4:B2641)</f>
        <v>-57.159999999999854</v>
      </c>
      <c r="D2641" s="397">
        <f t="shared" si="57"/>
        <v>-4.7999999999994245E-3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942</v>
      </c>
      <c r="DH2641">
        <v>108.04</v>
      </c>
      <c r="DJ2641" s="38"/>
      <c r="DR2641" s="38"/>
      <c r="DT2641" s="15"/>
      <c r="DV2641" s="15"/>
      <c r="DX2641" s="38"/>
      <c r="DZ2641" s="23"/>
      <c r="EB2641" s="15"/>
      <c r="ED2641" s="23"/>
      <c r="EF2641" s="38"/>
      <c r="EH2641" s="38"/>
      <c r="EJ2641" s="23"/>
      <c r="EO2641" s="38">
        <v>44148</v>
      </c>
      <c r="EP2641" s="343">
        <v>16.600000000000001</v>
      </c>
      <c r="EV2641" s="15">
        <v>44097</v>
      </c>
      <c r="EW2641">
        <v>16.509999999999899</v>
      </c>
    </row>
    <row r="2642" spans="1:153">
      <c r="A2642" s="40">
        <v>42817</v>
      </c>
      <c r="B2642">
        <v>3028.3550831644802</v>
      </c>
      <c r="C2642">
        <f>B2642-MAX($B$4:B2642)</f>
        <v>-58.2199999999998</v>
      </c>
      <c r="D2642" s="397">
        <f t="shared" si="57"/>
        <v>-1.766666666666576E-3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943</v>
      </c>
      <c r="DH2642">
        <v>108.04</v>
      </c>
      <c r="DJ2642" s="38"/>
      <c r="DR2642" s="38"/>
      <c r="DT2642" s="15"/>
      <c r="DV2642" s="15"/>
      <c r="DX2642" s="38"/>
      <c r="DZ2642" s="23"/>
      <c r="EB2642" s="15"/>
      <c r="ED2642" s="23"/>
      <c r="EF2642" s="38"/>
      <c r="EH2642" s="38"/>
      <c r="EJ2642" s="23"/>
      <c r="EO2642" s="38">
        <v>44151</v>
      </c>
      <c r="EP2642" s="343">
        <v>16.600000000000001</v>
      </c>
      <c r="EV2642" s="15">
        <v>44098</v>
      </c>
      <c r="EW2642">
        <v>16.509999999999899</v>
      </c>
    </row>
    <row r="2643" spans="1:153">
      <c r="A2643" s="40">
        <v>42818</v>
      </c>
      <c r="B2643">
        <v>3025.4750831644801</v>
      </c>
      <c r="C2643">
        <f>B2643-MAX($B$4:B2643)</f>
        <v>-61.099999999999909</v>
      </c>
      <c r="D2643" s="397">
        <f t="shared" si="57"/>
        <v>-4.8000000000001817E-3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944</v>
      </c>
      <c r="DH2643">
        <v>108.12</v>
      </c>
      <c r="DJ2643" s="38"/>
      <c r="DR2643" s="38"/>
      <c r="DT2643" s="15"/>
      <c r="DV2643" s="15"/>
      <c r="DX2643" s="38"/>
      <c r="DZ2643" s="23"/>
      <c r="EB2643" s="15"/>
      <c r="ED2643" s="23"/>
      <c r="EF2643" s="38"/>
      <c r="EH2643" s="38"/>
      <c r="EJ2643" s="23"/>
      <c r="EO2643" s="38">
        <v>44152</v>
      </c>
      <c r="EP2643" s="343">
        <v>16.600000000000001</v>
      </c>
      <c r="EV2643" s="15">
        <v>44099</v>
      </c>
      <c r="EW2643">
        <v>16.509999999999899</v>
      </c>
    </row>
    <row r="2644" spans="1:153">
      <c r="A2644" s="40">
        <v>42819</v>
      </c>
      <c r="B2644">
        <v>3025.4750831644801</v>
      </c>
      <c r="C2644">
        <f>B2644-MAX($B$4:B2644)</f>
        <v>-61.099999999999909</v>
      </c>
      <c r="D2644" s="397">
        <f t="shared" si="57"/>
        <v>0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945</v>
      </c>
      <c r="DH2644">
        <v>108</v>
      </c>
      <c r="DJ2644" s="38"/>
      <c r="DR2644" s="38"/>
      <c r="DT2644" s="15"/>
      <c r="DV2644" s="15"/>
      <c r="DX2644" s="38"/>
      <c r="DZ2644" s="23"/>
      <c r="EB2644" s="15"/>
      <c r="ED2644" s="23"/>
      <c r="EF2644" s="38"/>
      <c r="EH2644" s="38"/>
      <c r="EJ2644" s="23"/>
      <c r="EO2644" s="38">
        <v>44153</v>
      </c>
      <c r="EP2644" s="343">
        <v>16.600000000000001</v>
      </c>
      <c r="EV2644" s="15">
        <v>44102</v>
      </c>
      <c r="EW2644">
        <v>16.509999999999899</v>
      </c>
    </row>
    <row r="2645" spans="1:153">
      <c r="A2645" s="40">
        <v>42820</v>
      </c>
      <c r="B2645">
        <v>3025.4750831644801</v>
      </c>
      <c r="C2645">
        <f>B2645-MAX($B$4:B2645)</f>
        <v>-61.099999999999909</v>
      </c>
      <c r="D2645" s="397">
        <f t="shared" si="57"/>
        <v>0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946</v>
      </c>
      <c r="DH2645">
        <v>108.19</v>
      </c>
      <c r="DJ2645" s="38"/>
      <c r="DR2645" s="38"/>
      <c r="DT2645" s="15"/>
      <c r="DV2645" s="15"/>
      <c r="DX2645" s="38"/>
      <c r="DZ2645" s="23"/>
      <c r="EB2645" s="15"/>
      <c r="ED2645" s="23"/>
      <c r="EF2645" s="38"/>
      <c r="EH2645" s="38"/>
      <c r="EJ2645" s="23"/>
      <c r="EO2645" s="38">
        <v>44154</v>
      </c>
      <c r="EP2645" s="343">
        <v>16.600000000000001</v>
      </c>
      <c r="EV2645" s="15">
        <v>44103</v>
      </c>
      <c r="EW2645">
        <v>16.509999999999899</v>
      </c>
    </row>
    <row r="2646" spans="1:153">
      <c r="A2646" s="40">
        <v>42821</v>
      </c>
      <c r="B2646">
        <v>3024.2550831644799</v>
      </c>
      <c r="C2646">
        <f>B2646-MAX($B$4:B2646)</f>
        <v>-62.320000000000164</v>
      </c>
      <c r="D2646" s="397">
        <f t="shared" si="57"/>
        <v>-2.0333333333337577E-3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951</v>
      </c>
      <c r="DH2646">
        <v>107.15</v>
      </c>
      <c r="DJ2646" s="38"/>
      <c r="DR2646" s="38"/>
      <c r="DT2646" s="15"/>
      <c r="DV2646" s="15"/>
      <c r="DX2646" s="38"/>
      <c r="DZ2646" s="23"/>
      <c r="EB2646" s="15"/>
      <c r="ED2646" s="23"/>
      <c r="EF2646" s="38"/>
      <c r="EH2646" s="38"/>
      <c r="EJ2646" s="23"/>
      <c r="EO2646" s="38">
        <v>44155</v>
      </c>
      <c r="EP2646" s="343">
        <v>16.600000000000001</v>
      </c>
      <c r="EV2646" s="15">
        <v>44109</v>
      </c>
      <c r="EW2646">
        <v>16.509999999999899</v>
      </c>
    </row>
    <row r="2647" spans="1:153">
      <c r="A2647" s="40">
        <v>42822</v>
      </c>
      <c r="B2647">
        <v>3021.36508316448</v>
      </c>
      <c r="C2647">
        <f>B2647-MAX($B$4:B2647)</f>
        <v>-65.210000000000036</v>
      </c>
      <c r="D2647" s="397">
        <f t="shared" si="57"/>
        <v>-4.8166666666664545E-3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952</v>
      </c>
      <c r="DH2647">
        <v>106.68</v>
      </c>
      <c r="DJ2647" s="38"/>
      <c r="DR2647" s="38"/>
      <c r="DT2647" s="15"/>
      <c r="DV2647" s="15"/>
      <c r="DX2647" s="38"/>
      <c r="DZ2647" s="23"/>
      <c r="EB2647" s="15"/>
      <c r="ED2647" s="23"/>
      <c r="EF2647" s="38"/>
      <c r="EH2647" s="38"/>
      <c r="EJ2647" s="23"/>
      <c r="EO2647" s="38">
        <v>44158</v>
      </c>
      <c r="EP2647" s="343">
        <v>16.600000000000001</v>
      </c>
      <c r="EV2647" s="15">
        <v>44110</v>
      </c>
      <c r="EW2647">
        <v>16.509999999999899</v>
      </c>
    </row>
    <row r="2648" spans="1:153">
      <c r="A2648" s="40">
        <v>42823</v>
      </c>
      <c r="B2648">
        <v>3018.5150831644801</v>
      </c>
      <c r="C2648">
        <f>B2648-MAX($B$4:B2648)</f>
        <v>-68.059999999999945</v>
      </c>
      <c r="D2648" s="397">
        <f t="shared" si="57"/>
        <v>-4.749999999999849E-3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953</v>
      </c>
      <c r="DH2648">
        <v>106.6</v>
      </c>
      <c r="DJ2648" s="38"/>
      <c r="DR2648" s="38"/>
      <c r="DT2648" s="15"/>
      <c r="DV2648" s="15"/>
      <c r="DX2648" s="38"/>
      <c r="DZ2648" s="23"/>
      <c r="EB2648" s="15"/>
      <c r="ED2648" s="23"/>
      <c r="EF2648" s="38"/>
      <c r="EH2648" s="38"/>
      <c r="EJ2648" s="23"/>
      <c r="EO2648" s="38">
        <v>44159</v>
      </c>
      <c r="EP2648" s="343">
        <v>16.600000000000001</v>
      </c>
      <c r="EV2648" s="15">
        <v>44111</v>
      </c>
      <c r="EW2648">
        <v>16.509999999999899</v>
      </c>
    </row>
    <row r="2649" spans="1:153">
      <c r="A2649" s="40">
        <v>42824</v>
      </c>
      <c r="B2649">
        <v>3016.9850831644799</v>
      </c>
      <c r="C2649">
        <f>B2649-MAX($B$4:B2649)</f>
        <v>-69.590000000000146</v>
      </c>
      <c r="D2649" s="397">
        <f t="shared" si="57"/>
        <v>-2.5500000000003333E-3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956</v>
      </c>
      <c r="DH2649">
        <v>106.84</v>
      </c>
      <c r="DJ2649" s="38"/>
      <c r="DR2649" s="38"/>
      <c r="DT2649" s="15"/>
      <c r="DV2649" s="15"/>
      <c r="DX2649" s="38"/>
      <c r="DZ2649" s="23"/>
      <c r="EB2649" s="15"/>
      <c r="ED2649" s="23"/>
      <c r="EF2649" s="38"/>
      <c r="EH2649" s="38"/>
      <c r="EJ2649" s="23"/>
      <c r="EO2649" s="38">
        <v>44160</v>
      </c>
      <c r="EP2649" s="343">
        <v>16.600000000000001</v>
      </c>
      <c r="EV2649" s="15">
        <v>44112</v>
      </c>
      <c r="EW2649">
        <v>16.509999999999899</v>
      </c>
    </row>
    <row r="2650" spans="1:153">
      <c r="A2650" s="40">
        <v>42825</v>
      </c>
      <c r="B2650">
        <v>3015.30508316448</v>
      </c>
      <c r="C2650">
        <f>B2650-MAX($B$4:B2650)</f>
        <v>-71.269999999999982</v>
      </c>
      <c r="D2650" s="397">
        <f t="shared" si="57"/>
        <v>-2.7999999999997272E-3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957</v>
      </c>
      <c r="DH2650">
        <v>107.75</v>
      </c>
      <c r="DJ2650" s="38"/>
      <c r="DR2650" s="38"/>
      <c r="DT2650" s="15"/>
      <c r="DV2650" s="15"/>
      <c r="DX2650" s="38"/>
      <c r="DZ2650" s="23"/>
      <c r="EB2650" s="15"/>
      <c r="ED2650" s="23"/>
      <c r="EF2650" s="38"/>
      <c r="EH2650" s="38"/>
      <c r="EJ2650" s="23"/>
      <c r="EO2650" s="38">
        <v>44161</v>
      </c>
      <c r="EP2650" s="343">
        <v>16.600000000000001</v>
      </c>
      <c r="EV2650" s="15">
        <v>44140</v>
      </c>
      <c r="EW2650">
        <v>16.509999999999899</v>
      </c>
    </row>
    <row r="2651" spans="1:153">
      <c r="A2651" s="40">
        <v>42826</v>
      </c>
      <c r="B2651">
        <v>3015.30508316448</v>
      </c>
      <c r="C2651">
        <f>B2651-MAX($B$4:B2651)</f>
        <v>-71.269999999999982</v>
      </c>
      <c r="D2651" s="397">
        <f t="shared" si="57"/>
        <v>0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958</v>
      </c>
      <c r="DH2651">
        <v>106.98</v>
      </c>
      <c r="DJ2651" s="38"/>
      <c r="DR2651" s="38"/>
      <c r="DT2651" s="15"/>
      <c r="DV2651" s="15"/>
      <c r="DX2651" s="38"/>
      <c r="DZ2651" s="23"/>
      <c r="EB2651" s="15"/>
      <c r="ED2651" s="23"/>
      <c r="EF2651" s="38"/>
      <c r="EH2651" s="38"/>
      <c r="EJ2651" s="23"/>
      <c r="EO2651" s="38">
        <v>44162</v>
      </c>
      <c r="EP2651" s="343">
        <v>16.600000000000001</v>
      </c>
      <c r="EV2651" s="15">
        <v>44141</v>
      </c>
      <c r="EW2651">
        <v>16.409999999999901</v>
      </c>
    </row>
    <row r="2652" spans="1:153">
      <c r="A2652" s="40">
        <v>42827</v>
      </c>
      <c r="B2652">
        <v>3015.30508316448</v>
      </c>
      <c r="C2652">
        <f>B2652-MAX($B$4:B2652)</f>
        <v>-71.269999999999982</v>
      </c>
      <c r="D2652" s="397">
        <f t="shared" si="57"/>
        <v>0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959</v>
      </c>
      <c r="DH2652">
        <v>106.5</v>
      </c>
      <c r="DJ2652" s="38"/>
      <c r="DR2652" s="38"/>
      <c r="DT2652" s="15"/>
      <c r="DV2652" s="15"/>
      <c r="DX2652" s="38"/>
      <c r="DZ2652" s="23"/>
      <c r="EB2652" s="15"/>
      <c r="ED2652" s="23"/>
      <c r="EF2652" s="38"/>
      <c r="EH2652" s="38"/>
      <c r="EJ2652" s="23"/>
      <c r="EO2652" s="38">
        <v>44165</v>
      </c>
      <c r="EP2652" s="343">
        <v>16.600000000000001</v>
      </c>
      <c r="EV2652" s="15">
        <v>44144</v>
      </c>
      <c r="EW2652">
        <v>16.669999999999899</v>
      </c>
    </row>
    <row r="2653" spans="1:153">
      <c r="A2653" s="40">
        <v>42828</v>
      </c>
      <c r="B2653">
        <v>3011.4150831644802</v>
      </c>
      <c r="C2653">
        <f>B2653-MAX($B$4:B2653)</f>
        <v>-75.159999999999854</v>
      </c>
      <c r="D2653" s="397">
        <f t="shared" si="57"/>
        <v>-6.4833333333331215E-3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960</v>
      </c>
      <c r="DH2653">
        <v>106.31</v>
      </c>
      <c r="DJ2653" s="38"/>
      <c r="DR2653" s="38"/>
      <c r="DT2653" s="15"/>
      <c r="DV2653" s="15"/>
      <c r="DX2653" s="38"/>
      <c r="DZ2653" s="23"/>
      <c r="EB2653" s="15"/>
      <c r="ED2653" s="23"/>
      <c r="EF2653" s="38"/>
      <c r="EH2653" s="38"/>
      <c r="EJ2653" s="23"/>
      <c r="EO2653" s="38">
        <v>44166</v>
      </c>
      <c r="EP2653" s="343">
        <v>16.600000000000001</v>
      </c>
      <c r="EV2653" s="15">
        <v>44145</v>
      </c>
      <c r="EW2653">
        <v>16.739999999999899</v>
      </c>
    </row>
    <row r="2654" spans="1:153">
      <c r="A2654" s="40">
        <v>42829</v>
      </c>
      <c r="B2654">
        <v>3011.30508316448</v>
      </c>
      <c r="C2654">
        <f>B2654-MAX($B$4:B2654)</f>
        <v>-75.269999999999982</v>
      </c>
      <c r="D2654" s="397">
        <f t="shared" si="57"/>
        <v>-1.8333333333354554E-4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963</v>
      </c>
      <c r="DH2654">
        <v>107.54</v>
      </c>
      <c r="DJ2654" s="38"/>
      <c r="DR2654" s="38"/>
      <c r="DT2654" s="15"/>
      <c r="DV2654" s="15"/>
      <c r="DX2654" s="38"/>
      <c r="DZ2654" s="23"/>
      <c r="EB2654" s="15"/>
      <c r="ED2654" s="23"/>
      <c r="EF2654" s="38"/>
      <c r="EH2654" s="38"/>
      <c r="EJ2654" s="23"/>
      <c r="EO2654" s="38">
        <v>44167</v>
      </c>
      <c r="EP2654" s="343">
        <v>16.600000000000001</v>
      </c>
      <c r="EV2654" s="15">
        <v>44146</v>
      </c>
      <c r="EW2654">
        <v>17.659999999999901</v>
      </c>
    </row>
    <row r="2655" spans="1:153">
      <c r="A2655" s="40">
        <v>42830</v>
      </c>
      <c r="B2655">
        <v>3010.13508316448</v>
      </c>
      <c r="C2655">
        <f>B2655-MAX($B$4:B2655)</f>
        <v>-76.440000000000055</v>
      </c>
      <c r="D2655" s="397">
        <f t="shared" si="57"/>
        <v>-1.9500000000001211E-3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964</v>
      </c>
      <c r="DH2655">
        <v>106.69</v>
      </c>
      <c r="DJ2655" s="38"/>
      <c r="DR2655" s="38"/>
      <c r="DT2655" s="15"/>
      <c r="DV2655" s="15"/>
      <c r="DX2655" s="38"/>
      <c r="DZ2655" s="23"/>
      <c r="EB2655" s="15"/>
      <c r="ED2655" s="23"/>
      <c r="EF2655" s="38"/>
      <c r="EH2655" s="38"/>
      <c r="EJ2655" s="23"/>
      <c r="EO2655" s="38">
        <v>44168</v>
      </c>
      <c r="EP2655" s="343">
        <v>16.600000000000001</v>
      </c>
      <c r="EV2655" s="15">
        <v>44147</v>
      </c>
      <c r="EW2655">
        <v>17.369999999999902</v>
      </c>
    </row>
    <row r="2656" spans="1:153">
      <c r="A2656" s="40">
        <v>42831</v>
      </c>
      <c r="B2656">
        <v>3016.57508316448</v>
      </c>
      <c r="C2656">
        <f>B2656-MAX($B$4:B2656)</f>
        <v>-70</v>
      </c>
      <c r="D2656" s="397">
        <f t="shared" si="57"/>
        <v>1.0733333333333425E-2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965</v>
      </c>
      <c r="DH2656">
        <v>105.96</v>
      </c>
      <c r="DJ2656" s="38"/>
      <c r="DR2656" s="38"/>
      <c r="DT2656" s="15"/>
      <c r="DV2656" s="15"/>
      <c r="DX2656" s="38"/>
      <c r="DZ2656" s="23"/>
      <c r="EB2656" s="15"/>
      <c r="ED2656" s="23"/>
      <c r="EF2656" s="38"/>
      <c r="EH2656" s="38"/>
      <c r="EJ2656" s="23"/>
      <c r="EO2656" s="38">
        <v>44169</v>
      </c>
      <c r="EP2656" s="343">
        <v>16.600000000000001</v>
      </c>
      <c r="EV2656" s="15">
        <v>44148</v>
      </c>
      <c r="EW2656">
        <v>17.959999999999901</v>
      </c>
    </row>
    <row r="2657" spans="1:153">
      <c r="A2657" s="40">
        <v>42832</v>
      </c>
      <c r="B2657">
        <v>3020.88508316448</v>
      </c>
      <c r="C2657">
        <f>B2657-MAX($B$4:B2657)</f>
        <v>-65.690000000000055</v>
      </c>
      <c r="D2657" s="397">
        <f t="shared" si="57"/>
        <v>7.1833333333332422E-3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966</v>
      </c>
      <c r="DH2657">
        <v>105.97</v>
      </c>
      <c r="DJ2657" s="38"/>
      <c r="DR2657" s="38"/>
      <c r="DT2657" s="15"/>
      <c r="DV2657" s="15"/>
      <c r="DX2657" s="38"/>
      <c r="DZ2657" s="23"/>
      <c r="EB2657" s="15"/>
      <c r="ED2657" s="23"/>
      <c r="EF2657" s="38"/>
      <c r="EH2657" s="38"/>
      <c r="EJ2657" s="23"/>
      <c r="EO2657" s="38">
        <v>44172</v>
      </c>
      <c r="EP2657" s="343">
        <v>16.600000000000001</v>
      </c>
      <c r="EV2657" s="15">
        <v>44151</v>
      </c>
      <c r="EW2657">
        <v>18.819999999999901</v>
      </c>
    </row>
    <row r="2658" spans="1:153">
      <c r="A2658" s="40">
        <v>42833</v>
      </c>
      <c r="B2658">
        <v>3020.88508316448</v>
      </c>
      <c r="C2658">
        <f>B2658-MAX($B$4:B2658)</f>
        <v>-65.690000000000055</v>
      </c>
      <c r="D2658" s="397">
        <f t="shared" si="57"/>
        <v>0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967</v>
      </c>
      <c r="DH2658">
        <v>105.97</v>
      </c>
      <c r="DJ2658" s="38"/>
      <c r="DR2658" s="38"/>
      <c r="DT2658" s="15"/>
      <c r="DV2658" s="15"/>
      <c r="DX2658" s="38"/>
      <c r="DZ2658" s="23"/>
      <c r="EB2658" s="15"/>
      <c r="ED2658" s="23"/>
      <c r="EF2658" s="38"/>
      <c r="EH2658" s="38"/>
      <c r="EJ2658" s="23"/>
      <c r="EO2658" s="38">
        <v>44173</v>
      </c>
      <c r="EP2658" s="343">
        <v>16.600000000000001</v>
      </c>
      <c r="EV2658" s="15">
        <v>44152</v>
      </c>
      <c r="EW2658">
        <v>18.909999999999901</v>
      </c>
    </row>
    <row r="2659" spans="1:153">
      <c r="A2659" s="40">
        <v>42834</v>
      </c>
      <c r="B2659">
        <v>3020.88508316448</v>
      </c>
      <c r="C2659">
        <f>B2659-MAX($B$4:B2659)</f>
        <v>-65.690000000000055</v>
      </c>
      <c r="D2659" s="397">
        <f t="shared" si="57"/>
        <v>0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970</v>
      </c>
      <c r="DH2659">
        <v>105.97</v>
      </c>
      <c r="DJ2659" s="38"/>
      <c r="DR2659" s="38"/>
      <c r="DT2659" s="15"/>
      <c r="DV2659" s="15"/>
      <c r="DX2659" s="38"/>
      <c r="DZ2659" s="23"/>
      <c r="EB2659" s="15"/>
      <c r="ED2659" s="23"/>
      <c r="EF2659" s="38"/>
      <c r="EH2659" s="38"/>
      <c r="EJ2659" s="23"/>
      <c r="EO2659" s="38">
        <v>44174</v>
      </c>
      <c r="EP2659" s="343">
        <v>16.600000000000001</v>
      </c>
      <c r="EV2659" s="15">
        <v>44153</v>
      </c>
      <c r="EW2659">
        <v>18.969999999999899</v>
      </c>
    </row>
    <row r="2660" spans="1:153">
      <c r="A2660" s="40">
        <v>42835</v>
      </c>
      <c r="B2660">
        <v>3034.2850831644801</v>
      </c>
      <c r="C2660">
        <f>B2660-MAX($B$4:B2660)</f>
        <v>-52.289999999999964</v>
      </c>
      <c r="D2660" s="397">
        <f t="shared" si="57"/>
        <v>2.2333333333333486E-2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971</v>
      </c>
      <c r="DH2660">
        <v>105.97</v>
      </c>
      <c r="DJ2660" s="38"/>
      <c r="DR2660" s="38"/>
      <c r="DT2660" s="15"/>
      <c r="DV2660" s="15"/>
      <c r="DX2660" s="38"/>
      <c r="DZ2660" s="23"/>
      <c r="EB2660" s="15"/>
      <c r="ED2660" s="23"/>
      <c r="EF2660" s="38"/>
      <c r="EH2660" s="38"/>
      <c r="EJ2660" s="23"/>
      <c r="EO2660" s="38">
        <v>44175</v>
      </c>
      <c r="EP2660" s="343">
        <v>16.600000000000001</v>
      </c>
      <c r="EV2660" s="15">
        <v>44154</v>
      </c>
      <c r="EW2660">
        <v>18.999999999999901</v>
      </c>
    </row>
    <row r="2661" spans="1:153">
      <c r="A2661" s="40">
        <v>42836</v>
      </c>
      <c r="B2661">
        <v>3043.86508316448</v>
      </c>
      <c r="C2661">
        <f>B2661-MAX($B$4:B2661)</f>
        <v>-42.710000000000036</v>
      </c>
      <c r="D2661" s="397">
        <f t="shared" si="57"/>
        <v>1.5966666666666546E-2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972</v>
      </c>
      <c r="DH2661">
        <v>105.97</v>
      </c>
      <c r="DJ2661" s="38"/>
      <c r="DR2661" s="38"/>
      <c r="DT2661" s="15"/>
      <c r="DV2661" s="15"/>
      <c r="DX2661" s="38"/>
      <c r="DZ2661" s="23"/>
      <c r="EB2661" s="15"/>
      <c r="ED2661" s="23"/>
      <c r="EF2661" s="38"/>
      <c r="EH2661" s="38"/>
      <c r="EJ2661" s="23"/>
      <c r="EO2661" s="38">
        <v>44176</v>
      </c>
      <c r="EP2661" s="343">
        <v>16.600000000000001</v>
      </c>
      <c r="EV2661" s="15">
        <v>44169</v>
      </c>
      <c r="EW2661">
        <v>18.999999999999901</v>
      </c>
    </row>
    <row r="2662" spans="1:153">
      <c r="A2662" s="40">
        <v>42837</v>
      </c>
      <c r="B2662">
        <v>3036.4050831644799</v>
      </c>
      <c r="C2662">
        <f>B2662-MAX($B$4:B2662)</f>
        <v>-50.170000000000073</v>
      </c>
      <c r="D2662" s="397">
        <f t="shared" si="57"/>
        <v>-1.2433333333333393E-2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973</v>
      </c>
      <c r="DH2662">
        <v>105.97</v>
      </c>
      <c r="DJ2662" s="38"/>
      <c r="DR2662" s="38"/>
      <c r="DT2662" s="15"/>
      <c r="DV2662" s="15"/>
      <c r="DX2662" s="38"/>
      <c r="DZ2662" s="23"/>
      <c r="EB2662" s="15"/>
      <c r="ED2662" s="23"/>
      <c r="EF2662" s="38"/>
      <c r="EH2662" s="38"/>
      <c r="EJ2662" s="23"/>
      <c r="EO2662" s="38">
        <v>44179</v>
      </c>
      <c r="EP2662" s="343">
        <v>16.600000000000001</v>
      </c>
      <c r="EV2662" s="15">
        <v>44172</v>
      </c>
      <c r="EW2662">
        <v>18.969999999999899</v>
      </c>
    </row>
    <row r="2663" spans="1:153">
      <c r="A2663" s="40">
        <v>42838</v>
      </c>
      <c r="B2663">
        <v>3026.1450831644802</v>
      </c>
      <c r="C2663">
        <f>B2663-MAX($B$4:B2663)</f>
        <v>-60.429999999999836</v>
      </c>
      <c r="D2663" s="397">
        <f t="shared" si="57"/>
        <v>-1.7099999999999605E-2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974</v>
      </c>
      <c r="DH2663">
        <v>105.97</v>
      </c>
      <c r="DJ2663" s="38"/>
      <c r="DR2663" s="38"/>
      <c r="DT2663" s="15"/>
      <c r="DV2663" s="15"/>
      <c r="DX2663" s="38"/>
      <c r="DZ2663" s="23"/>
      <c r="EB2663" s="15"/>
      <c r="ED2663" s="23"/>
      <c r="EF2663" s="38"/>
      <c r="EH2663" s="38"/>
      <c r="EJ2663" s="23"/>
      <c r="EO2663" s="38">
        <v>44180</v>
      </c>
      <c r="EP2663" s="343">
        <v>16.600000000000001</v>
      </c>
      <c r="EV2663" s="15">
        <v>44173</v>
      </c>
      <c r="EW2663">
        <v>18.329999999999899</v>
      </c>
    </row>
    <row r="2664" spans="1:153">
      <c r="A2664" s="40">
        <v>42839</v>
      </c>
      <c r="B2664">
        <v>3024.09508316448</v>
      </c>
      <c r="C2664">
        <f>B2664-MAX($B$4:B2664)</f>
        <v>-62.480000000000018</v>
      </c>
      <c r="D2664" s="397">
        <f t="shared" si="57"/>
        <v>-3.4166666666669695E-3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977</v>
      </c>
      <c r="DH2664">
        <v>105.97</v>
      </c>
      <c r="DJ2664" s="38"/>
      <c r="DR2664" s="38"/>
      <c r="DT2664" s="15"/>
      <c r="DV2664" s="15"/>
      <c r="DX2664" s="38"/>
      <c r="DZ2664" s="23"/>
      <c r="EB2664" s="15"/>
      <c r="ED2664" s="23"/>
      <c r="EF2664" s="38"/>
      <c r="EH2664" s="38"/>
      <c r="EJ2664" s="23"/>
      <c r="EO2664" s="38">
        <v>44181</v>
      </c>
      <c r="EP2664" s="343">
        <v>16.600000000000001</v>
      </c>
      <c r="EV2664" s="15">
        <v>44174</v>
      </c>
      <c r="EW2664">
        <v>19.139999999999901</v>
      </c>
    </row>
    <row r="2665" spans="1:153">
      <c r="A2665" s="40">
        <v>42840</v>
      </c>
      <c r="B2665">
        <v>3024.09508316448</v>
      </c>
      <c r="C2665">
        <f>B2665-MAX($B$4:B2665)</f>
        <v>-62.480000000000018</v>
      </c>
      <c r="D2665" s="397">
        <f t="shared" si="57"/>
        <v>0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978</v>
      </c>
      <c r="DH2665">
        <v>105.97</v>
      </c>
      <c r="DJ2665" s="38"/>
      <c r="DR2665" s="38"/>
      <c r="DT2665" s="15"/>
      <c r="DV2665" s="15"/>
      <c r="DX2665" s="38"/>
      <c r="DZ2665" s="23"/>
      <c r="EB2665" s="15"/>
      <c r="ED2665" s="23"/>
      <c r="EF2665" s="38"/>
      <c r="EH2665" s="38"/>
      <c r="EJ2665" s="23"/>
      <c r="EO2665" s="38">
        <v>44182</v>
      </c>
      <c r="EP2665" s="343">
        <v>16.600000000000001</v>
      </c>
      <c r="EV2665" s="15">
        <v>44195</v>
      </c>
      <c r="EW2665">
        <v>19.139999999999901</v>
      </c>
    </row>
    <row r="2666" spans="1:153">
      <c r="A2666" s="40">
        <v>42841</v>
      </c>
      <c r="B2666">
        <v>3024.09508316448</v>
      </c>
      <c r="C2666">
        <f>B2666-MAX($B$4:B2666)</f>
        <v>-62.480000000000018</v>
      </c>
      <c r="D2666" s="397">
        <f t="shared" si="57"/>
        <v>0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979</v>
      </c>
      <c r="DH2666">
        <v>105.97</v>
      </c>
      <c r="DJ2666" s="38"/>
      <c r="DR2666" s="38"/>
      <c r="DT2666" s="15"/>
      <c r="DV2666" s="15"/>
      <c r="DX2666" s="38"/>
      <c r="DZ2666" s="23"/>
      <c r="EB2666" s="15"/>
      <c r="ED2666" s="23"/>
      <c r="EF2666" s="38"/>
      <c r="EH2666" s="38"/>
      <c r="EJ2666" s="23"/>
      <c r="EO2666" s="38">
        <v>44183</v>
      </c>
      <c r="EP2666" s="343">
        <v>16.600000000000001</v>
      </c>
      <c r="EV2666" s="15">
        <v>44200</v>
      </c>
      <c r="EW2666">
        <v>19.709999999999901</v>
      </c>
    </row>
    <row r="2667" spans="1:153">
      <c r="A2667" s="40">
        <v>42842</v>
      </c>
      <c r="B2667">
        <v>3025.3750831644802</v>
      </c>
      <c r="C2667">
        <f>B2667-MAX($B$4:B2667)</f>
        <v>-61.199999999999818</v>
      </c>
      <c r="D2667" s="397">
        <f t="shared" si="57"/>
        <v>2.1333333333336665E-3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980</v>
      </c>
      <c r="DH2667">
        <v>105.97</v>
      </c>
      <c r="DJ2667" s="38"/>
      <c r="DR2667" s="38"/>
      <c r="DT2667" s="15"/>
      <c r="DV2667" s="15"/>
      <c r="DX2667" s="38"/>
      <c r="DZ2667" s="23"/>
      <c r="EB2667" s="15"/>
      <c r="ED2667" s="23"/>
      <c r="EF2667" s="38"/>
      <c r="EH2667" s="38"/>
      <c r="EJ2667" s="23"/>
      <c r="EO2667" s="38">
        <v>44186</v>
      </c>
      <c r="EP2667" s="343">
        <v>16.600000000000001</v>
      </c>
      <c r="EV2667" s="15">
        <v>44201</v>
      </c>
      <c r="EW2667">
        <v>19.799999999999901</v>
      </c>
    </row>
    <row r="2668" spans="1:153">
      <c r="A2668" s="40">
        <v>42843</v>
      </c>
      <c r="B2668">
        <v>3027.09508316448</v>
      </c>
      <c r="C2668">
        <f>B2668-MAX($B$4:B2668)</f>
        <v>-59.480000000000018</v>
      </c>
      <c r="D2668" s="397">
        <f t="shared" si="57"/>
        <v>2.8666666666663332E-3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981</v>
      </c>
      <c r="DH2668">
        <v>105.97</v>
      </c>
      <c r="DJ2668" s="38"/>
      <c r="DR2668" s="38"/>
      <c r="DT2668" s="15"/>
      <c r="DV2668" s="15"/>
      <c r="DX2668" s="38"/>
      <c r="DZ2668" s="23"/>
      <c r="EB2668" s="15"/>
      <c r="ED2668" s="23"/>
      <c r="EF2668" s="38"/>
      <c r="EH2668" s="38"/>
      <c r="EJ2668" s="23"/>
      <c r="EO2668" s="38">
        <v>44187</v>
      </c>
      <c r="EP2668" s="343">
        <v>16.600000000000001</v>
      </c>
      <c r="EV2668" s="15">
        <v>44202</v>
      </c>
      <c r="EW2668">
        <v>20.059999999999899</v>
      </c>
    </row>
    <row r="2669" spans="1:153">
      <c r="A2669" s="40">
        <v>42844</v>
      </c>
      <c r="B2669">
        <v>3028.2450831644801</v>
      </c>
      <c r="C2669">
        <f>B2669-MAX($B$4:B2669)</f>
        <v>-58.329999999999927</v>
      </c>
      <c r="D2669" s="397">
        <f t="shared" si="57"/>
        <v>1.9166666666668184E-3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984</v>
      </c>
      <c r="DH2669">
        <v>105.97</v>
      </c>
      <c r="DJ2669" s="38"/>
      <c r="DR2669" s="38"/>
      <c r="DT2669" s="15"/>
      <c r="DV2669" s="15"/>
      <c r="DX2669" s="38"/>
      <c r="DZ2669" s="23"/>
      <c r="EB2669" s="15"/>
      <c r="ED2669" s="23"/>
      <c r="EF2669" s="38"/>
      <c r="EH2669" s="38"/>
      <c r="EJ2669" s="23"/>
      <c r="EO2669" s="38">
        <v>44188</v>
      </c>
      <c r="EP2669" s="343">
        <v>16.600000000000001</v>
      </c>
      <c r="EV2669" s="15">
        <v>44203</v>
      </c>
      <c r="EW2669">
        <v>19.729999999999901</v>
      </c>
    </row>
    <row r="2670" spans="1:153">
      <c r="A2670" s="40">
        <v>42845</v>
      </c>
      <c r="B2670">
        <v>3033.2650831644801</v>
      </c>
      <c r="C2670">
        <f>B2670-MAX($B$4:B2670)</f>
        <v>-53.309999999999945</v>
      </c>
      <c r="D2670" s="397">
        <f t="shared" si="57"/>
        <v>8.3666666666666351E-3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985</v>
      </c>
      <c r="DH2670">
        <v>105.97</v>
      </c>
      <c r="DJ2670" s="38"/>
      <c r="DR2670" s="38"/>
      <c r="DT2670" s="15"/>
      <c r="DV2670" s="15"/>
      <c r="DX2670" s="38"/>
      <c r="DZ2670" s="23"/>
      <c r="EB2670" s="15"/>
      <c r="ED2670" s="23"/>
      <c r="EF2670" s="38"/>
      <c r="EH2670" s="38"/>
      <c r="EJ2670" s="23"/>
      <c r="EO2670" s="38">
        <v>44189</v>
      </c>
      <c r="EP2670" s="343">
        <v>16.600000000000001</v>
      </c>
      <c r="EV2670" s="15">
        <v>44204</v>
      </c>
      <c r="EW2670">
        <v>19.849999999999898</v>
      </c>
    </row>
    <row r="2671" spans="1:153">
      <c r="A2671" s="40">
        <v>42846</v>
      </c>
      <c r="B2671">
        <v>3034.1850831644801</v>
      </c>
      <c r="C2671">
        <f>B2671-MAX($B$4:B2671)</f>
        <v>-52.389999999999873</v>
      </c>
      <c r="D2671" s="397">
        <f t="shared" si="57"/>
        <v>1.5333333333334546E-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987</v>
      </c>
      <c r="DH2671">
        <v>105.97</v>
      </c>
      <c r="DJ2671" s="38"/>
      <c r="DR2671" s="38"/>
      <c r="DT2671" s="15"/>
      <c r="DV2671" s="15"/>
      <c r="DX2671" s="38"/>
      <c r="DZ2671" s="23"/>
      <c r="EB2671" s="15"/>
      <c r="ED2671" s="23"/>
      <c r="EF2671" s="38"/>
      <c r="EH2671" s="38"/>
      <c r="EJ2671" s="23"/>
      <c r="EO2671" s="38">
        <v>44193</v>
      </c>
      <c r="EP2671" s="343">
        <v>16.600000000000001</v>
      </c>
      <c r="EV2671" s="15">
        <v>44207</v>
      </c>
      <c r="EW2671">
        <v>21.659999999999901</v>
      </c>
    </row>
    <row r="2672" spans="1:153">
      <c r="A2672" s="40">
        <v>42847</v>
      </c>
      <c r="B2672">
        <v>3034.1850831644801</v>
      </c>
      <c r="C2672">
        <f>B2672-MAX($B$4:B2672)</f>
        <v>-52.389999999999873</v>
      </c>
      <c r="D2672" s="397">
        <f t="shared" si="57"/>
        <v>0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988</v>
      </c>
      <c r="DH2672">
        <v>105.97</v>
      </c>
      <c r="DJ2672" s="38"/>
      <c r="DR2672" s="38"/>
      <c r="DT2672" s="15"/>
      <c r="DV2672" s="15"/>
      <c r="DX2672" s="38"/>
      <c r="DZ2672" s="23"/>
      <c r="EB2672" s="15"/>
      <c r="ED2672" s="23"/>
      <c r="EF2672" s="38"/>
      <c r="EH2672" s="38"/>
      <c r="EJ2672" s="23"/>
      <c r="EO2672" s="38">
        <v>44194</v>
      </c>
      <c r="EP2672" s="343">
        <v>16.600000000000001</v>
      </c>
      <c r="EV2672" s="15">
        <v>44208</v>
      </c>
      <c r="EW2672">
        <v>20.559999999999899</v>
      </c>
    </row>
    <row r="2673" spans="1:153">
      <c r="A2673" s="40">
        <v>42848</v>
      </c>
      <c r="B2673">
        <v>3034.1850831644801</v>
      </c>
      <c r="C2673">
        <f>B2673-MAX($B$4:B2673)</f>
        <v>-52.389999999999873</v>
      </c>
      <c r="D2673" s="397">
        <f t="shared" si="57"/>
        <v>0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991</v>
      </c>
      <c r="DH2673">
        <v>105.97</v>
      </c>
      <c r="DJ2673" s="38"/>
      <c r="DR2673" s="38"/>
      <c r="DT2673" s="15"/>
      <c r="DV2673" s="15"/>
      <c r="DX2673" s="38"/>
      <c r="DZ2673" s="23"/>
      <c r="EB2673" s="15"/>
      <c r="ED2673" s="23"/>
      <c r="EF2673" s="38"/>
      <c r="EH2673" s="38"/>
      <c r="EJ2673" s="23"/>
      <c r="EO2673" s="38">
        <v>44195</v>
      </c>
      <c r="EP2673" s="343">
        <v>16.600000000000001</v>
      </c>
      <c r="EV2673" s="15">
        <v>44209</v>
      </c>
      <c r="EW2673">
        <v>20.549999999999901</v>
      </c>
    </row>
    <row r="2674" spans="1:153">
      <c r="A2674" s="40">
        <v>42849</v>
      </c>
      <c r="B2674">
        <v>3034.2750831644798</v>
      </c>
      <c r="C2674">
        <f>B2674-MAX($B$4:B2674)</f>
        <v>-52.300000000000182</v>
      </c>
      <c r="D2674" s="397">
        <f t="shared" si="57"/>
        <v>1.4999999999948461E-4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992</v>
      </c>
      <c r="DH2674">
        <v>105.97</v>
      </c>
      <c r="DJ2674" s="38"/>
      <c r="DR2674" s="38"/>
      <c r="DT2674" s="15"/>
      <c r="DV2674" s="15"/>
      <c r="DX2674" s="38"/>
      <c r="DZ2674" s="23"/>
      <c r="EB2674" s="15"/>
      <c r="ED2674" s="23"/>
      <c r="EF2674" s="38"/>
      <c r="EH2674" s="38"/>
      <c r="EJ2674" s="23"/>
      <c r="EO2674" s="38">
        <v>44200</v>
      </c>
      <c r="EP2674" s="343">
        <v>16.600000000000001</v>
      </c>
      <c r="EV2674" s="15">
        <v>44210</v>
      </c>
      <c r="EW2674">
        <v>20.649999999999899</v>
      </c>
    </row>
    <row r="2675" spans="1:153">
      <c r="A2675" s="40">
        <v>42850</v>
      </c>
      <c r="B2675">
        <v>3036.6650831644802</v>
      </c>
      <c r="C2675">
        <f>B2675-MAX($B$4:B2675)</f>
        <v>-49.909999999999854</v>
      </c>
      <c r="D2675" s="397">
        <f t="shared" si="57"/>
        <v>3.9833333333338791E-3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993</v>
      </c>
      <c r="DH2675">
        <v>105.97</v>
      </c>
      <c r="DJ2675" s="38"/>
      <c r="DR2675" s="38"/>
      <c r="DT2675" s="15"/>
      <c r="DV2675" s="15"/>
      <c r="DX2675" s="38"/>
      <c r="DZ2675" s="23"/>
      <c r="EB2675" s="15"/>
      <c r="ED2675" s="23"/>
      <c r="EF2675" s="38"/>
      <c r="EH2675" s="38"/>
      <c r="EJ2675" s="23"/>
      <c r="EO2675" s="38">
        <v>44201</v>
      </c>
      <c r="EP2675" s="343">
        <v>16.600000000000001</v>
      </c>
      <c r="EV2675" s="15">
        <v>44211</v>
      </c>
      <c r="EW2675">
        <v>20.6999999999999</v>
      </c>
    </row>
    <row r="2676" spans="1:153">
      <c r="A2676" s="40">
        <v>42851</v>
      </c>
      <c r="B2676">
        <v>3048.57508316448</v>
      </c>
      <c r="C2676">
        <f>B2676-MAX($B$4:B2676)</f>
        <v>-38</v>
      </c>
      <c r="D2676" s="397">
        <f t="shared" si="57"/>
        <v>1.9849999999999757E-2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994</v>
      </c>
      <c r="DH2676">
        <v>105.97</v>
      </c>
      <c r="DJ2676" s="38"/>
      <c r="DR2676" s="38"/>
      <c r="DT2676" s="15"/>
      <c r="DV2676" s="15"/>
      <c r="DX2676" s="38"/>
      <c r="DZ2676" s="23"/>
      <c r="EB2676" s="15"/>
      <c r="ED2676" s="23"/>
      <c r="EF2676" s="38"/>
      <c r="EH2676" s="38"/>
      <c r="EJ2676" s="23"/>
      <c r="EO2676" s="38">
        <v>44202</v>
      </c>
      <c r="EP2676" s="343">
        <v>16.600000000000001</v>
      </c>
      <c r="EV2676" s="15">
        <v>44214</v>
      </c>
      <c r="EW2676">
        <v>20.669999999999899</v>
      </c>
    </row>
    <row r="2677" spans="1:153">
      <c r="A2677" s="40">
        <v>42852</v>
      </c>
      <c r="B2677">
        <v>3051.63508316448</v>
      </c>
      <c r="C2677">
        <f>B2677-MAX($B$4:B2677)</f>
        <v>-34.940000000000055</v>
      </c>
      <c r="D2677" s="397">
        <f t="shared" si="57"/>
        <v>5.0999999999999093E-3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5019</v>
      </c>
      <c r="DH2677">
        <v>105.97</v>
      </c>
      <c r="DJ2677" s="38"/>
      <c r="DR2677" s="38"/>
      <c r="DT2677" s="15"/>
      <c r="DV2677" s="15"/>
      <c r="DX2677" s="38"/>
      <c r="DZ2677" s="23"/>
      <c r="EB2677" s="15"/>
      <c r="ED2677" s="23"/>
      <c r="EF2677" s="38"/>
      <c r="EH2677" s="38"/>
      <c r="EJ2677" s="23"/>
      <c r="EO2677" s="38">
        <v>44203</v>
      </c>
      <c r="EP2677" s="343">
        <v>16.600000000000001</v>
      </c>
      <c r="EV2677" s="15">
        <v>44215</v>
      </c>
      <c r="EW2677">
        <v>20.1299999999999</v>
      </c>
    </row>
    <row r="2678" spans="1:153">
      <c r="A2678" s="40">
        <v>42853</v>
      </c>
      <c r="B2678">
        <v>3051.2650831644801</v>
      </c>
      <c r="C2678">
        <f>B2678-MAX($B$4:B2678)</f>
        <v>-35.309999999999945</v>
      </c>
      <c r="D2678" s="397">
        <f t="shared" si="57"/>
        <v>-6.166666666664848E-4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5020</v>
      </c>
      <c r="DH2678">
        <v>106.04</v>
      </c>
      <c r="DJ2678" s="38"/>
      <c r="DR2678" s="38"/>
      <c r="DT2678" s="15"/>
      <c r="DV2678" s="15"/>
      <c r="DX2678" s="38"/>
      <c r="DZ2678" s="23"/>
      <c r="EB2678" s="15"/>
      <c r="ED2678" s="23"/>
      <c r="EF2678" s="38"/>
      <c r="EH2678" s="38"/>
      <c r="EJ2678" s="23"/>
      <c r="EO2678" s="38">
        <v>44204</v>
      </c>
      <c r="EP2678" s="343">
        <v>16.600000000000001</v>
      </c>
      <c r="EV2678" s="15">
        <v>44216</v>
      </c>
      <c r="EW2678">
        <v>20.1299999999999</v>
      </c>
    </row>
    <row r="2679" spans="1:153">
      <c r="A2679" s="40">
        <v>42854</v>
      </c>
      <c r="B2679">
        <v>3051.2650831644801</v>
      </c>
      <c r="C2679">
        <f>B2679-MAX($B$4:B2679)</f>
        <v>-35.309999999999945</v>
      </c>
      <c r="D2679" s="397">
        <f t="shared" si="57"/>
        <v>0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5021</v>
      </c>
      <c r="DH2679">
        <v>105.84</v>
      </c>
      <c r="DJ2679" s="38"/>
      <c r="DR2679" s="38"/>
      <c r="DT2679" s="15"/>
      <c r="DV2679" s="15"/>
      <c r="DX2679" s="38"/>
      <c r="DZ2679" s="23"/>
      <c r="EB2679" s="15"/>
      <c r="ED2679" s="23"/>
      <c r="EF2679" s="38"/>
      <c r="EH2679" s="38"/>
      <c r="EJ2679" s="23"/>
      <c r="EO2679" s="38">
        <v>44207</v>
      </c>
      <c r="EP2679" s="343">
        <v>16.600000000000001</v>
      </c>
      <c r="EV2679" s="15">
        <v>44217</v>
      </c>
      <c r="EW2679">
        <v>20.1299999999999</v>
      </c>
    </row>
    <row r="2680" spans="1:153">
      <c r="A2680" s="40">
        <v>42855</v>
      </c>
      <c r="B2680">
        <v>3051.2650831644801</v>
      </c>
      <c r="C2680">
        <f>B2680-MAX($B$4:B2680)</f>
        <v>-35.309999999999945</v>
      </c>
      <c r="D2680" s="397">
        <f t="shared" si="57"/>
        <v>0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5022</v>
      </c>
      <c r="DH2680">
        <v>105.79</v>
      </c>
      <c r="DJ2680" s="38"/>
      <c r="DR2680" s="38"/>
      <c r="DT2680" s="15"/>
      <c r="DV2680" s="15"/>
      <c r="DX2680" s="38"/>
      <c r="DZ2680" s="23"/>
      <c r="EB2680" s="15"/>
      <c r="ED2680" s="23"/>
      <c r="EF2680" s="38"/>
      <c r="EH2680" s="38"/>
      <c r="EJ2680" s="23"/>
      <c r="EO2680" s="38">
        <v>44208</v>
      </c>
      <c r="EP2680" s="343">
        <v>16.600000000000001</v>
      </c>
      <c r="EV2680" s="15">
        <v>44218</v>
      </c>
      <c r="EW2680">
        <v>20.1299999999999</v>
      </c>
    </row>
    <row r="2681" spans="1:153">
      <c r="A2681" s="40">
        <v>42856</v>
      </c>
      <c r="B2681">
        <v>3051.2650831644801</v>
      </c>
      <c r="C2681">
        <f>B2681-MAX($B$4:B2681)</f>
        <v>-35.309999999999945</v>
      </c>
      <c r="D2681" s="397">
        <f t="shared" si="57"/>
        <v>0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5023</v>
      </c>
      <c r="DH2681">
        <v>105.67</v>
      </c>
      <c r="DJ2681" s="38"/>
      <c r="DR2681" s="38"/>
      <c r="DT2681" s="15"/>
      <c r="DV2681" s="15"/>
      <c r="DX2681" s="38"/>
      <c r="DZ2681" s="23"/>
      <c r="EB2681" s="15"/>
      <c r="ED2681" s="23"/>
      <c r="EF2681" s="38"/>
      <c r="EH2681" s="38"/>
      <c r="EJ2681" s="23"/>
      <c r="EO2681" s="38">
        <v>44209</v>
      </c>
      <c r="EP2681" s="343">
        <v>16.600000000000001</v>
      </c>
      <c r="EV2681" s="15">
        <v>44221</v>
      </c>
      <c r="EW2681">
        <v>20.1299999999999</v>
      </c>
    </row>
    <row r="2682" spans="1:153">
      <c r="A2682" s="40">
        <v>42857</v>
      </c>
      <c r="B2682">
        <v>3075.9850831644799</v>
      </c>
      <c r="C2682">
        <f>B2682-MAX($B$4:B2682)</f>
        <v>-10.590000000000146</v>
      </c>
      <c r="D2682" s="397">
        <f t="shared" si="57"/>
        <v>4.1199999999999667E-2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5026</v>
      </c>
      <c r="DH2682">
        <v>105.06</v>
      </c>
      <c r="DJ2682" s="38"/>
      <c r="DR2682" s="38"/>
      <c r="DT2682" s="15"/>
      <c r="DV2682" s="15"/>
      <c r="DX2682" s="38"/>
      <c r="DZ2682" s="23"/>
      <c r="EB2682" s="15"/>
      <c r="ED2682" s="23"/>
      <c r="EF2682" s="38"/>
      <c r="EH2682" s="38"/>
      <c r="EJ2682" s="23"/>
      <c r="EO2682" s="38">
        <v>44210</v>
      </c>
      <c r="EP2682" s="343">
        <v>16.600000000000001</v>
      </c>
      <c r="EV2682" s="15">
        <v>44222</v>
      </c>
      <c r="EW2682">
        <v>20.1299999999999</v>
      </c>
    </row>
    <row r="2683" spans="1:153">
      <c r="A2683" s="40">
        <v>42858</v>
      </c>
      <c r="B2683">
        <v>3075.9850831644799</v>
      </c>
      <c r="C2683">
        <f>B2683-MAX($B$4:B2683)</f>
        <v>-10.590000000000146</v>
      </c>
      <c r="D2683" s="397">
        <f t="shared" si="57"/>
        <v>0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5027</v>
      </c>
      <c r="DH2683">
        <v>104.77</v>
      </c>
      <c r="DJ2683" s="38"/>
      <c r="DR2683" s="38"/>
      <c r="DT2683" s="15"/>
      <c r="DV2683" s="15"/>
      <c r="DX2683" s="38"/>
      <c r="DZ2683" s="23"/>
      <c r="EB2683" s="15"/>
      <c r="ED2683" s="23"/>
      <c r="EF2683" s="38"/>
      <c r="EH2683" s="38"/>
      <c r="EJ2683" s="23"/>
      <c r="EO2683" s="38">
        <v>44211</v>
      </c>
      <c r="EP2683" s="343">
        <v>16.600000000000001</v>
      </c>
      <c r="EV2683" s="15">
        <v>44223</v>
      </c>
      <c r="EW2683">
        <v>20.1299999999999</v>
      </c>
    </row>
    <row r="2684" spans="1:153">
      <c r="A2684" s="40">
        <v>42859</v>
      </c>
      <c r="B2684">
        <v>3098.8950831644802</v>
      </c>
      <c r="C2684">
        <f>B2684-MAX($B$4:B2684)</f>
        <v>0</v>
      </c>
      <c r="D2684" s="397">
        <f t="shared" si="57"/>
        <v>3.8183333333333846E-2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5028</v>
      </c>
      <c r="DH2684">
        <v>104.75</v>
      </c>
      <c r="DJ2684" s="38"/>
      <c r="DR2684" s="38"/>
      <c r="DT2684" s="15"/>
      <c r="DV2684" s="15"/>
      <c r="DX2684" s="38"/>
      <c r="DZ2684" s="23"/>
      <c r="EB2684" s="15"/>
      <c r="ED2684" s="23"/>
      <c r="EF2684" s="38"/>
      <c r="EH2684" s="38"/>
      <c r="EJ2684" s="23"/>
      <c r="EO2684" s="38">
        <v>44214</v>
      </c>
      <c r="EP2684" s="343">
        <v>16.600000000000001</v>
      </c>
      <c r="EV2684" s="15">
        <v>44224</v>
      </c>
      <c r="EW2684">
        <v>20.1299999999999</v>
      </c>
    </row>
    <row r="2685" spans="1:153">
      <c r="A2685" s="40">
        <v>42860</v>
      </c>
      <c r="B2685">
        <v>3098.8950831644802</v>
      </c>
      <c r="C2685">
        <f>B2685-MAX($B$4:B2685)</f>
        <v>0</v>
      </c>
      <c r="D2685" s="397">
        <f t="shared" si="57"/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5029</v>
      </c>
      <c r="DH2685">
        <v>104.76</v>
      </c>
      <c r="DJ2685" s="38"/>
      <c r="DR2685" s="38"/>
      <c r="DT2685" s="15"/>
      <c r="DV2685" s="15"/>
      <c r="DX2685" s="38"/>
      <c r="DZ2685" s="23"/>
      <c r="EB2685" s="15"/>
      <c r="ED2685" s="23"/>
      <c r="EF2685" s="38"/>
      <c r="EH2685" s="38"/>
      <c r="EJ2685" s="23"/>
      <c r="EO2685" s="38">
        <v>44215</v>
      </c>
      <c r="EP2685" s="343">
        <v>16.600000000000001</v>
      </c>
      <c r="EV2685" s="15">
        <v>44225</v>
      </c>
      <c r="EW2685">
        <v>20.1299999999999</v>
      </c>
    </row>
    <row r="2686" spans="1:153">
      <c r="A2686" s="40">
        <v>42861</v>
      </c>
      <c r="B2686">
        <v>3098.8950831644802</v>
      </c>
      <c r="C2686">
        <f>B2686-MAX($B$4:B2686)</f>
        <v>0</v>
      </c>
      <c r="D2686" s="397">
        <f t="shared" si="57"/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5030</v>
      </c>
      <c r="DH2686">
        <v>104.8</v>
      </c>
      <c r="DJ2686" s="38"/>
      <c r="DR2686" s="38"/>
      <c r="DT2686" s="15"/>
      <c r="DV2686" s="15"/>
      <c r="DX2686" s="38"/>
      <c r="DZ2686" s="23"/>
      <c r="EB2686" s="15"/>
      <c r="ED2686" s="23"/>
      <c r="EF2686" s="38"/>
      <c r="EH2686" s="38"/>
      <c r="EJ2686" s="23"/>
      <c r="EO2686" s="38">
        <v>44216</v>
      </c>
      <c r="EP2686" s="343">
        <v>16.600000000000001</v>
      </c>
      <c r="EV2686" s="15">
        <v>44228</v>
      </c>
      <c r="EW2686">
        <v>20.1299999999999</v>
      </c>
    </row>
    <row r="2687" spans="1:153">
      <c r="A2687" s="40">
        <v>42862</v>
      </c>
      <c r="B2687">
        <v>3098.8950831644802</v>
      </c>
      <c r="C2687">
        <f>B2687-MAX($B$4:B2687)</f>
        <v>0</v>
      </c>
      <c r="D2687" s="397">
        <f t="shared" si="57"/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5033</v>
      </c>
      <c r="DH2687">
        <v>104.81</v>
      </c>
      <c r="DJ2687" s="38"/>
      <c r="DR2687" s="38"/>
      <c r="DT2687" s="15"/>
      <c r="DV2687" s="15"/>
      <c r="DX2687" s="38"/>
      <c r="DZ2687" s="23"/>
      <c r="EB2687" s="15"/>
      <c r="ED2687" s="23"/>
      <c r="EF2687" s="38"/>
      <c r="EH2687" s="38"/>
      <c r="EJ2687" s="23"/>
      <c r="EO2687" s="38">
        <v>44217</v>
      </c>
      <c r="EP2687" s="343">
        <v>16.600000000000001</v>
      </c>
      <c r="EV2687" s="15">
        <v>44229</v>
      </c>
      <c r="EW2687">
        <v>20.1299999999999</v>
      </c>
    </row>
    <row r="2688" spans="1:153">
      <c r="A2688" s="40">
        <v>42863</v>
      </c>
      <c r="B2688">
        <v>3158.4850831644799</v>
      </c>
      <c r="C2688">
        <f>B2688-MAX($B$4:B2688)</f>
        <v>0</v>
      </c>
      <c r="D2688" s="397">
        <f t="shared" si="57"/>
        <v>9.9316666666666151E-2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5034</v>
      </c>
      <c r="DH2688">
        <v>104.85</v>
      </c>
      <c r="DJ2688" s="38"/>
      <c r="DR2688" s="38"/>
      <c r="DT2688" s="15"/>
      <c r="DV2688" s="15"/>
      <c r="DX2688" s="38"/>
      <c r="DZ2688" s="23"/>
      <c r="EB2688" s="15"/>
      <c r="ED2688" s="23"/>
      <c r="EF2688" s="38"/>
      <c r="EH2688" s="38"/>
      <c r="EJ2688" s="23"/>
      <c r="EO2688" s="38">
        <v>44218</v>
      </c>
      <c r="EP2688" s="343">
        <v>16.600000000000001</v>
      </c>
      <c r="EV2688" s="15">
        <v>44230</v>
      </c>
      <c r="EW2688">
        <v>20.1299999999999</v>
      </c>
    </row>
    <row r="2689" spans="1:153">
      <c r="A2689" s="40">
        <v>42864</v>
      </c>
      <c r="B2689">
        <v>3158.4850831644799</v>
      </c>
      <c r="C2689">
        <f>B2689-MAX($B$4:B2689)</f>
        <v>0</v>
      </c>
      <c r="D2689" s="397">
        <f t="shared" si="57"/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5035</v>
      </c>
      <c r="DH2689">
        <v>104.97</v>
      </c>
      <c r="DJ2689" s="38"/>
      <c r="DR2689" s="38"/>
      <c r="DT2689" s="15"/>
      <c r="DV2689" s="15"/>
      <c r="DX2689" s="38"/>
      <c r="DZ2689" s="23"/>
      <c r="EB2689" s="15"/>
      <c r="ED2689" s="23"/>
      <c r="EF2689" s="38"/>
      <c r="EH2689" s="38"/>
      <c r="EJ2689" s="23"/>
      <c r="EO2689" s="38">
        <v>44221</v>
      </c>
      <c r="EP2689" s="343">
        <v>16.600000000000001</v>
      </c>
      <c r="EV2689" s="15">
        <v>44231</v>
      </c>
      <c r="EW2689">
        <v>20.1299999999999</v>
      </c>
    </row>
    <row r="2690" spans="1:153">
      <c r="A2690" s="40">
        <v>42865</v>
      </c>
      <c r="B2690">
        <v>3132.9650831644799</v>
      </c>
      <c r="C2690">
        <f>B2690-MAX($B$4:B2690)</f>
        <v>-25.519999999999982</v>
      </c>
      <c r="D2690" s="397">
        <f t="shared" si="57"/>
        <v>-4.2533333333333305E-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5036</v>
      </c>
      <c r="DH2690">
        <v>105.13</v>
      </c>
      <c r="DJ2690" s="38"/>
      <c r="DR2690" s="38"/>
      <c r="DT2690" s="15"/>
      <c r="DV2690" s="15"/>
      <c r="DX2690" s="38"/>
      <c r="DZ2690" s="23"/>
      <c r="EB2690" s="15"/>
      <c r="ED2690" s="23"/>
      <c r="EF2690" s="38"/>
      <c r="EH2690" s="38"/>
      <c r="EJ2690" s="23"/>
      <c r="EO2690" s="38">
        <v>44222</v>
      </c>
      <c r="EP2690" s="343">
        <v>16.600000000000001</v>
      </c>
      <c r="EV2690" s="15">
        <v>44232</v>
      </c>
      <c r="EW2690">
        <v>20.1299999999999</v>
      </c>
    </row>
    <row r="2691" spans="1:153">
      <c r="A2691" s="40">
        <v>42866</v>
      </c>
      <c r="B2691">
        <v>3134.3550831644802</v>
      </c>
      <c r="C2691">
        <f>B2691-MAX($B$4:B2691)</f>
        <v>-24.129999999999654</v>
      </c>
      <c r="D2691" s="397">
        <f t="shared" si="57"/>
        <v>2.3166666666672121E-3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5037</v>
      </c>
      <c r="DH2691">
        <v>105.45</v>
      </c>
      <c r="DJ2691" s="38"/>
      <c r="DR2691" s="38"/>
      <c r="DT2691" s="15"/>
      <c r="DV2691" s="15"/>
      <c r="DX2691" s="38"/>
      <c r="DZ2691" s="23"/>
      <c r="EB2691" s="15"/>
      <c r="ED2691" s="23"/>
      <c r="EF2691" s="38"/>
      <c r="EH2691" s="38"/>
      <c r="EJ2691" s="23"/>
      <c r="EO2691" s="38">
        <v>44223</v>
      </c>
      <c r="EP2691" s="343">
        <v>16.600000000000001</v>
      </c>
      <c r="EV2691" s="15">
        <v>44235</v>
      </c>
      <c r="EW2691">
        <v>20.1299999999999</v>
      </c>
    </row>
    <row r="2692" spans="1:153">
      <c r="A2692" s="40">
        <v>42867</v>
      </c>
      <c r="B2692">
        <v>3139.4750831644801</v>
      </c>
      <c r="C2692">
        <f>B2692-MAX($B$4:B2692)</f>
        <v>-19.009999999999764</v>
      </c>
      <c r="D2692" s="397">
        <f t="shared" si="57"/>
        <v>8.5333333333331516E-3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5040</v>
      </c>
      <c r="DH2692">
        <v>106.13</v>
      </c>
      <c r="DJ2692" s="38"/>
      <c r="DR2692" s="38"/>
      <c r="DT2692" s="15"/>
      <c r="DV2692" s="15"/>
      <c r="DX2692" s="38"/>
      <c r="DZ2692" s="23"/>
      <c r="EB2692" s="15"/>
      <c r="ED2692" s="23"/>
      <c r="EF2692" s="38"/>
      <c r="EH2692" s="38"/>
      <c r="EJ2692" s="23"/>
      <c r="EO2692" s="38">
        <v>44224</v>
      </c>
      <c r="EP2692" s="343">
        <v>16.600000000000001</v>
      </c>
      <c r="EV2692" s="15">
        <v>44236</v>
      </c>
      <c r="EW2692">
        <v>20.1299999999999</v>
      </c>
    </row>
    <row r="2693" spans="1:153">
      <c r="A2693" s="40">
        <v>42868</v>
      </c>
      <c r="B2693">
        <v>3139.4750831644801</v>
      </c>
      <c r="C2693">
        <f>B2693-MAX($B$4:B2693)</f>
        <v>-19.009999999999764</v>
      </c>
      <c r="D2693" s="397">
        <f t="shared" ref="D2693:D2756" si="58">250000*(B2693-B2692)/$J$4</f>
        <v>0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5041</v>
      </c>
      <c r="DH2693">
        <v>107.12</v>
      </c>
      <c r="DJ2693" s="38"/>
      <c r="DR2693" s="38"/>
      <c r="DT2693" s="15"/>
      <c r="DV2693" s="15"/>
      <c r="DX2693" s="38"/>
      <c r="DZ2693" s="23"/>
      <c r="EB2693" s="15"/>
      <c r="ED2693" s="23"/>
      <c r="EF2693" s="38"/>
      <c r="EH2693" s="38"/>
      <c r="EJ2693" s="23"/>
      <c r="EO2693" s="38">
        <v>44225</v>
      </c>
      <c r="EP2693" s="343">
        <v>16.600000000000001</v>
      </c>
      <c r="EV2693" s="15">
        <v>44237</v>
      </c>
      <c r="EW2693">
        <v>20.1299999999999</v>
      </c>
    </row>
    <row r="2694" spans="1:153">
      <c r="A2694" s="40">
        <v>42869</v>
      </c>
      <c r="B2694">
        <v>3139.4750831644801</v>
      </c>
      <c r="C2694">
        <f>B2694-MAX($B$4:B2694)</f>
        <v>-19.009999999999764</v>
      </c>
      <c r="D2694" s="397">
        <f t="shared" si="58"/>
        <v>0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5042</v>
      </c>
      <c r="DH2694">
        <v>107.53</v>
      </c>
      <c r="DJ2694" s="38"/>
      <c r="DR2694" s="38"/>
      <c r="DT2694" s="15"/>
      <c r="DV2694" s="15"/>
      <c r="DX2694" s="38"/>
      <c r="DZ2694" s="23"/>
      <c r="EB2694" s="15"/>
      <c r="ED2694" s="23"/>
      <c r="EF2694" s="38"/>
      <c r="EH2694" s="38"/>
      <c r="EJ2694" s="23"/>
      <c r="EO2694" s="38">
        <v>44228</v>
      </c>
      <c r="EP2694" s="343">
        <v>16.989999999999998</v>
      </c>
      <c r="EV2694" s="15">
        <v>44242</v>
      </c>
      <c r="EW2694">
        <v>20.1299999999999</v>
      </c>
    </row>
    <row r="2695" spans="1:153">
      <c r="A2695" s="40">
        <v>42870</v>
      </c>
      <c r="B2695">
        <v>3138.5150831644801</v>
      </c>
      <c r="C2695">
        <f>B2695-MAX($B$4:B2695)</f>
        <v>-19.9699999999998</v>
      </c>
      <c r="D2695" s="397">
        <f t="shared" si="58"/>
        <v>-1.6000000000000606E-3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5043</v>
      </c>
      <c r="DH2695">
        <v>108.32</v>
      </c>
      <c r="DJ2695" s="38"/>
      <c r="DR2695" s="38"/>
      <c r="DT2695" s="15"/>
      <c r="DV2695" s="15"/>
      <c r="DX2695" s="38"/>
      <c r="DZ2695" s="23"/>
      <c r="EB2695" s="15"/>
      <c r="ED2695" s="23"/>
      <c r="EF2695" s="38"/>
      <c r="EH2695" s="38"/>
      <c r="EJ2695" s="23"/>
      <c r="EO2695" s="38">
        <v>44229</v>
      </c>
      <c r="EP2695" s="343">
        <v>16.920000000000002</v>
      </c>
      <c r="EV2695" s="15">
        <v>44243</v>
      </c>
      <c r="EW2695">
        <v>20.1299999999999</v>
      </c>
    </row>
    <row r="2696" spans="1:153">
      <c r="A2696" s="40">
        <v>42871</v>
      </c>
      <c r="B2696">
        <v>3138.3750831644802</v>
      </c>
      <c r="C2696">
        <f>B2696-MAX($B$4:B2696)</f>
        <v>-20.109999999999673</v>
      </c>
      <c r="D2696" s="397">
        <f t="shared" si="58"/>
        <v>-2.3333333333312113E-4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5044</v>
      </c>
      <c r="DH2696">
        <v>109.01</v>
      </c>
      <c r="DJ2696" s="38"/>
      <c r="DR2696" s="38"/>
      <c r="DT2696" s="15"/>
      <c r="DV2696" s="15"/>
      <c r="DX2696" s="38"/>
      <c r="DZ2696" s="23"/>
      <c r="EB2696" s="15"/>
      <c r="ED2696" s="23"/>
      <c r="EF2696" s="38"/>
      <c r="EH2696" s="38"/>
      <c r="EJ2696" s="23"/>
      <c r="EO2696" s="38">
        <v>44230</v>
      </c>
      <c r="EP2696" s="343">
        <v>17.190000000000001</v>
      </c>
      <c r="EV2696" s="15">
        <v>44244</v>
      </c>
      <c r="EW2696">
        <v>20.1299999999999</v>
      </c>
    </row>
    <row r="2697" spans="1:153">
      <c r="A2697" s="40">
        <v>42872</v>
      </c>
      <c r="B2697">
        <v>3138.63508316448</v>
      </c>
      <c r="C2697">
        <f>B2697-MAX($B$4:B2697)</f>
        <v>-19.849999999999909</v>
      </c>
      <c r="D2697" s="397">
        <f t="shared" si="58"/>
        <v>4.3333333333293921E-4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5048</v>
      </c>
      <c r="DH2697">
        <v>108.52</v>
      </c>
      <c r="DJ2697" s="38"/>
      <c r="DR2697" s="38"/>
      <c r="DT2697" s="15"/>
      <c r="DV2697" s="15"/>
      <c r="DX2697" s="38"/>
      <c r="DZ2697" s="23"/>
      <c r="EB2697" s="15"/>
      <c r="ED2697" s="23"/>
      <c r="EF2697" s="38"/>
      <c r="EH2697" s="38"/>
      <c r="EJ2697" s="23"/>
      <c r="EO2697" s="38">
        <v>44231</v>
      </c>
      <c r="EP2697" s="343">
        <v>17.190000000000001</v>
      </c>
      <c r="EV2697" s="15">
        <v>44245</v>
      </c>
      <c r="EW2697">
        <v>20.1299999999999</v>
      </c>
    </row>
    <row r="2698" spans="1:153">
      <c r="A2698" s="40">
        <v>42873</v>
      </c>
      <c r="B2698">
        <v>3140.0150831644801</v>
      </c>
      <c r="C2698">
        <f>B2698-MAX($B$4:B2698)</f>
        <v>-18.4699999999998</v>
      </c>
      <c r="D2698" s="397">
        <f t="shared" si="58"/>
        <v>2.3000000000001821E-3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5049</v>
      </c>
      <c r="DH2698">
        <v>109.6</v>
      </c>
      <c r="DJ2698" s="38"/>
      <c r="DR2698" s="38"/>
      <c r="DT2698" s="15"/>
      <c r="DV2698" s="15"/>
      <c r="DX2698" s="38"/>
      <c r="DZ2698" s="23"/>
      <c r="EB2698" s="15"/>
      <c r="ED2698" s="23"/>
      <c r="EF2698" s="38"/>
      <c r="EH2698" s="38"/>
      <c r="EJ2698" s="23"/>
      <c r="EO2698" s="38">
        <v>44232</v>
      </c>
      <c r="EP2698" s="343">
        <v>17.190000000000001</v>
      </c>
      <c r="EV2698" s="15">
        <v>44246</v>
      </c>
      <c r="EW2698">
        <v>20.1299999999999</v>
      </c>
    </row>
    <row r="2699" spans="1:153">
      <c r="A2699" s="40">
        <v>42874</v>
      </c>
      <c r="B2699">
        <v>3139.1050831644802</v>
      </c>
      <c r="C2699">
        <f>B2699-MAX($B$4:B2699)</f>
        <v>-19.379999999999654</v>
      </c>
      <c r="D2699" s="397">
        <f t="shared" si="58"/>
        <v>-1.5166666666664242E-3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5050</v>
      </c>
      <c r="DH2699">
        <v>110.09</v>
      </c>
      <c r="DJ2699" s="38"/>
      <c r="DR2699" s="38"/>
      <c r="DT2699" s="15"/>
      <c r="DV2699" s="15"/>
      <c r="DX2699" s="38"/>
      <c r="DZ2699" s="23"/>
      <c r="EB2699" s="15"/>
      <c r="ED2699" s="23"/>
      <c r="EF2699" s="38"/>
      <c r="EH2699" s="38"/>
      <c r="EJ2699" s="23"/>
      <c r="EO2699" s="38">
        <v>44235</v>
      </c>
      <c r="EP2699" s="343">
        <v>17.190000000000001</v>
      </c>
      <c r="EV2699" s="15">
        <v>44249</v>
      </c>
      <c r="EW2699">
        <v>20.1299999999999</v>
      </c>
    </row>
    <row r="2700" spans="1:153">
      <c r="A2700" s="40">
        <v>42875</v>
      </c>
      <c r="B2700">
        <v>3139.1050831644802</v>
      </c>
      <c r="C2700">
        <f>B2700-MAX($B$4:B2700)</f>
        <v>-19.379999999999654</v>
      </c>
      <c r="D2700" s="397">
        <f t="shared" si="58"/>
        <v>0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5054</v>
      </c>
      <c r="DH2700">
        <v>108.74</v>
      </c>
      <c r="DJ2700" s="38"/>
      <c r="DR2700" s="38"/>
      <c r="DT2700" s="15"/>
      <c r="DV2700" s="15"/>
      <c r="DX2700" s="38"/>
      <c r="DZ2700" s="23"/>
      <c r="EB2700" s="15"/>
      <c r="ED2700" s="23"/>
      <c r="EF2700" s="38"/>
      <c r="EH2700" s="38"/>
      <c r="EJ2700" s="23"/>
      <c r="EO2700" s="38">
        <v>44236</v>
      </c>
      <c r="EP2700" s="343">
        <v>17.190000000000001</v>
      </c>
      <c r="EV2700" s="15">
        <v>44250</v>
      </c>
      <c r="EW2700">
        <v>20.1299999999999</v>
      </c>
    </row>
    <row r="2701" spans="1:153">
      <c r="A2701" s="40">
        <v>42876</v>
      </c>
      <c r="B2701">
        <v>3139.1050831644802</v>
      </c>
      <c r="C2701">
        <f>B2701-MAX($B$4:B2701)</f>
        <v>-19.379999999999654</v>
      </c>
      <c r="D2701" s="397">
        <f t="shared" si="58"/>
        <v>0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5055</v>
      </c>
      <c r="DH2701">
        <v>109.04</v>
      </c>
      <c r="DJ2701" s="38"/>
      <c r="DR2701" s="38"/>
      <c r="DT2701" s="15"/>
      <c r="DV2701" s="15"/>
      <c r="DX2701" s="38"/>
      <c r="DZ2701" s="23"/>
      <c r="EB2701" s="15"/>
      <c r="ED2701" s="23"/>
      <c r="EF2701" s="38"/>
      <c r="EH2701" s="38"/>
      <c r="EJ2701" s="23"/>
      <c r="EO2701" s="38">
        <v>44237</v>
      </c>
      <c r="EP2701" s="343">
        <v>17.190000000000001</v>
      </c>
      <c r="EV2701" s="15">
        <v>44251</v>
      </c>
      <c r="EW2701">
        <v>20.1299999999999</v>
      </c>
    </row>
    <row r="2702" spans="1:153">
      <c r="A2702" s="40">
        <v>42877</v>
      </c>
      <c r="B2702">
        <v>3133.86508316448</v>
      </c>
      <c r="C2702">
        <f>B2702-MAX($B$4:B2702)</f>
        <v>-24.619999999999891</v>
      </c>
      <c r="D2702" s="397">
        <f t="shared" si="58"/>
        <v>-8.733333333333728E-3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5056</v>
      </c>
      <c r="DH2702">
        <v>110.06</v>
      </c>
      <c r="DJ2702" s="38"/>
      <c r="DR2702" s="38"/>
      <c r="DT2702" s="15"/>
      <c r="DV2702" s="15"/>
      <c r="DX2702" s="38"/>
      <c r="DZ2702" s="23"/>
      <c r="EB2702" s="15"/>
      <c r="ED2702" s="23"/>
      <c r="EF2702" s="38"/>
      <c r="EH2702" s="38"/>
      <c r="EJ2702" s="23"/>
      <c r="EO2702" s="38">
        <v>44242</v>
      </c>
      <c r="EP2702" s="343">
        <v>17.190000000000001</v>
      </c>
      <c r="EV2702" s="15">
        <v>44252</v>
      </c>
      <c r="EW2702">
        <v>20.1299999999999</v>
      </c>
    </row>
    <row r="2703" spans="1:153">
      <c r="A2703" s="40">
        <v>42878</v>
      </c>
      <c r="B2703">
        <v>3132.3550831644802</v>
      </c>
      <c r="C2703">
        <f>B2703-MAX($B$4:B2703)</f>
        <v>-26.129999999999654</v>
      </c>
      <c r="D2703" s="397">
        <f t="shared" si="58"/>
        <v>-2.5166666666662724E-3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5057</v>
      </c>
      <c r="DH2703">
        <v>109.36</v>
      </c>
      <c r="DJ2703" s="38"/>
      <c r="DR2703" s="38"/>
      <c r="DT2703" s="15"/>
      <c r="DV2703" s="15"/>
      <c r="DX2703" s="38"/>
      <c r="DZ2703" s="23"/>
      <c r="EB2703" s="15"/>
      <c r="ED2703" s="23"/>
      <c r="EF2703" s="38"/>
      <c r="EH2703" s="38"/>
      <c r="EJ2703" s="23"/>
      <c r="EO2703" s="38">
        <v>44243</v>
      </c>
      <c r="EP2703" s="343">
        <v>17.190000000000001</v>
      </c>
      <c r="EV2703" s="15">
        <v>44253</v>
      </c>
      <c r="EW2703">
        <v>20.1299999999999</v>
      </c>
    </row>
    <row r="2704" spans="1:153">
      <c r="A2704" s="40">
        <v>42879</v>
      </c>
      <c r="B2704">
        <v>3131.6450831644802</v>
      </c>
      <c r="C2704">
        <f>B2704-MAX($B$4:B2704)</f>
        <v>-26.839999999999691</v>
      </c>
      <c r="D2704" s="397">
        <f t="shared" si="58"/>
        <v>-1.1833333333333938E-3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5071</v>
      </c>
      <c r="DH2704">
        <v>109.36</v>
      </c>
      <c r="DJ2704" s="38"/>
      <c r="DR2704" s="38"/>
      <c r="DT2704" s="15"/>
      <c r="DV2704" s="15"/>
      <c r="DX2704" s="38"/>
      <c r="DZ2704" s="23"/>
      <c r="EB2704" s="15"/>
      <c r="ED2704" s="23"/>
      <c r="EF2704" s="38"/>
      <c r="EH2704" s="38"/>
      <c r="EJ2704" s="23"/>
      <c r="EO2704" s="38">
        <v>44244</v>
      </c>
      <c r="EP2704" s="343">
        <v>17.190000000000001</v>
      </c>
      <c r="EV2704" s="15">
        <v>44257</v>
      </c>
      <c r="EW2704">
        <v>20.1299999999999</v>
      </c>
    </row>
    <row r="2705" spans="1:153">
      <c r="A2705" s="40">
        <v>42880</v>
      </c>
      <c r="B2705">
        <v>3134.4050831644799</v>
      </c>
      <c r="C2705">
        <f>B2705-MAX($B$4:B2705)</f>
        <v>-24.079999999999927</v>
      </c>
      <c r="D2705" s="397">
        <f t="shared" si="58"/>
        <v>4.5999999999996061E-3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5072</v>
      </c>
      <c r="DH2705">
        <v>109.29</v>
      </c>
      <c r="DJ2705" s="38"/>
      <c r="DR2705" s="38"/>
      <c r="DT2705" s="15"/>
      <c r="DV2705" s="15"/>
      <c r="DX2705" s="38"/>
      <c r="DZ2705" s="23"/>
      <c r="EB2705" s="15"/>
      <c r="ED2705" s="23"/>
      <c r="EF2705" s="38"/>
      <c r="EH2705" s="38"/>
      <c r="EJ2705" s="23"/>
      <c r="EO2705" s="38">
        <v>44245</v>
      </c>
      <c r="EP2705" s="343">
        <v>17.190000000000001</v>
      </c>
      <c r="EV2705" s="15">
        <v>44258</v>
      </c>
      <c r="EW2705">
        <v>20.1299999999999</v>
      </c>
    </row>
    <row r="2706" spans="1:153">
      <c r="A2706" s="40">
        <v>42881</v>
      </c>
      <c r="B2706">
        <v>3138.2450831644801</v>
      </c>
      <c r="C2706">
        <f>B2706-MAX($B$4:B2706)</f>
        <v>-20.239999999999782</v>
      </c>
      <c r="D2706" s="397">
        <f t="shared" si="58"/>
        <v>6.4000000000002423E-3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5076</v>
      </c>
      <c r="DH2706">
        <v>109.11</v>
      </c>
      <c r="DJ2706" s="38"/>
      <c r="DR2706" s="38"/>
      <c r="DT2706" s="15"/>
      <c r="DV2706" s="15"/>
      <c r="DX2706" s="38"/>
      <c r="DZ2706" s="23"/>
      <c r="EB2706" s="15"/>
      <c r="ED2706" s="23"/>
      <c r="EF2706" s="38"/>
      <c r="EH2706" s="38"/>
      <c r="EJ2706" s="23"/>
      <c r="EO2706" s="38">
        <v>44246</v>
      </c>
      <c r="EP2706" s="343">
        <v>17.190000000000001</v>
      </c>
      <c r="EV2706" s="15">
        <v>44259</v>
      </c>
      <c r="EW2706">
        <v>20.1299999999999</v>
      </c>
    </row>
    <row r="2707" spans="1:153">
      <c r="A2707" s="40">
        <v>42882</v>
      </c>
      <c r="B2707">
        <v>3138.2450831644801</v>
      </c>
      <c r="C2707">
        <f>B2707-MAX($B$4:B2707)</f>
        <v>-20.239999999999782</v>
      </c>
      <c r="D2707" s="397">
        <f t="shared" si="58"/>
        <v>0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5077</v>
      </c>
      <c r="DH2707">
        <v>109.26</v>
      </c>
      <c r="DJ2707" s="38"/>
      <c r="DR2707" s="38"/>
      <c r="DT2707" s="15"/>
      <c r="DV2707" s="15"/>
      <c r="DX2707" s="38"/>
      <c r="DZ2707" s="23"/>
      <c r="EB2707" s="15"/>
      <c r="ED2707" s="23"/>
      <c r="EF2707" s="38"/>
      <c r="EH2707" s="38"/>
      <c r="EJ2707" s="23"/>
      <c r="EO2707" s="38">
        <v>44249</v>
      </c>
      <c r="EP2707" s="343">
        <v>17.190000000000001</v>
      </c>
      <c r="EV2707" s="15">
        <v>44260</v>
      </c>
      <c r="EW2707">
        <v>20.1299999999999</v>
      </c>
    </row>
    <row r="2708" spans="1:153">
      <c r="A2708" s="40">
        <v>42883</v>
      </c>
      <c r="B2708">
        <v>3138.2450831644801</v>
      </c>
      <c r="C2708">
        <f>B2708-MAX($B$4:B2708)</f>
        <v>-20.239999999999782</v>
      </c>
      <c r="D2708" s="397">
        <f t="shared" si="58"/>
        <v>0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5078</v>
      </c>
      <c r="DH2708">
        <v>109.35</v>
      </c>
      <c r="DJ2708" s="38"/>
      <c r="DR2708" s="38"/>
      <c r="DT2708" s="15"/>
      <c r="DV2708" s="15"/>
      <c r="DX2708" s="38"/>
      <c r="DZ2708" s="23"/>
      <c r="EB2708" s="15"/>
      <c r="ED2708" s="23"/>
      <c r="EF2708" s="38"/>
      <c r="EH2708" s="38"/>
      <c r="EJ2708" s="23"/>
      <c r="EO2708" s="38">
        <v>44250</v>
      </c>
      <c r="EP2708" s="343">
        <v>17.190000000000001</v>
      </c>
      <c r="EV2708" s="15">
        <v>44263</v>
      </c>
      <c r="EW2708">
        <v>20.1299999999999</v>
      </c>
    </row>
    <row r="2709" spans="1:153">
      <c r="A2709" s="40">
        <v>42884</v>
      </c>
      <c r="B2709">
        <v>3132.4950831644801</v>
      </c>
      <c r="C2709">
        <f>B2709-MAX($B$4:B2709)</f>
        <v>-25.989999999999782</v>
      </c>
      <c r="D2709" s="397">
        <f t="shared" si="58"/>
        <v>-9.5833333333333326E-3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5079</v>
      </c>
      <c r="DH2709">
        <v>108.53</v>
      </c>
      <c r="DJ2709" s="38"/>
      <c r="DR2709" s="38"/>
      <c r="DT2709" s="15"/>
      <c r="DV2709" s="15"/>
      <c r="DX2709" s="38"/>
      <c r="DZ2709" s="23"/>
      <c r="EB2709" s="15"/>
      <c r="ED2709" s="23"/>
      <c r="EF2709" s="38"/>
      <c r="EH2709" s="38"/>
      <c r="EJ2709" s="23"/>
      <c r="EO2709" s="38">
        <v>44251</v>
      </c>
      <c r="EP2709" s="343">
        <v>17.190000000000001</v>
      </c>
      <c r="EV2709" s="15">
        <v>44264</v>
      </c>
      <c r="EW2709">
        <v>20.1299999999999</v>
      </c>
    </row>
    <row r="2710" spans="1:153">
      <c r="A2710" s="40">
        <v>42885</v>
      </c>
      <c r="B2710">
        <v>3126.8150831644798</v>
      </c>
      <c r="C2710">
        <f>B2710-MAX($B$4:B2710)</f>
        <v>-31.670000000000073</v>
      </c>
      <c r="D2710" s="397">
        <f t="shared" si="58"/>
        <v>-9.4666666666671506E-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5082</v>
      </c>
      <c r="DH2710">
        <v>108.48</v>
      </c>
      <c r="DJ2710" s="38"/>
      <c r="DR2710" s="38"/>
      <c r="DT2710" s="15"/>
      <c r="DV2710" s="15"/>
      <c r="DX2710" s="38"/>
      <c r="DZ2710" s="23"/>
      <c r="EB2710" s="15"/>
      <c r="ED2710" s="23"/>
      <c r="EF2710" s="38"/>
      <c r="EH2710" s="38"/>
      <c r="EJ2710" s="23"/>
      <c r="EO2710" s="38">
        <v>44252</v>
      </c>
      <c r="EP2710" s="343">
        <v>17.190000000000001</v>
      </c>
      <c r="EV2710" s="15">
        <v>44265</v>
      </c>
      <c r="EW2710">
        <v>20.1299999999999</v>
      </c>
    </row>
    <row r="2711" spans="1:153">
      <c r="A2711" s="40">
        <v>42886</v>
      </c>
      <c r="B2711">
        <v>3124.6950831644799</v>
      </c>
      <c r="C2711">
        <f>B2711-MAX($B$4:B2711)</f>
        <v>-33.789999999999964</v>
      </c>
      <c r="D2711" s="397">
        <f t="shared" si="58"/>
        <v>-3.5333333333331519E-3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5084</v>
      </c>
      <c r="DH2711">
        <v>108.42</v>
      </c>
      <c r="DJ2711" s="38"/>
      <c r="DR2711" s="38"/>
      <c r="DT2711" s="15"/>
      <c r="DV2711" s="15"/>
      <c r="DX2711" s="38"/>
      <c r="DZ2711" s="23"/>
      <c r="EB2711" s="15"/>
      <c r="ED2711" s="23"/>
      <c r="EF2711" s="38"/>
      <c r="EH2711" s="38"/>
      <c r="EJ2711" s="23"/>
      <c r="EO2711" s="38">
        <v>44253</v>
      </c>
      <c r="EP2711" s="343">
        <v>17.190000000000001</v>
      </c>
      <c r="EV2711" s="15">
        <v>44266</v>
      </c>
      <c r="EW2711">
        <v>20.1299999999999</v>
      </c>
    </row>
    <row r="2712" spans="1:153">
      <c r="A2712" s="40">
        <v>42887</v>
      </c>
      <c r="B2712">
        <v>3125.1450831644802</v>
      </c>
      <c r="C2712">
        <f>B2712-MAX($B$4:B2712)</f>
        <v>-33.339999999999691</v>
      </c>
      <c r="D2712" s="397">
        <f t="shared" si="58"/>
        <v>7.5000000000045484E-4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5085</v>
      </c>
      <c r="DH2712">
        <v>108.34</v>
      </c>
      <c r="DJ2712" s="38"/>
      <c r="DR2712" s="38"/>
      <c r="DT2712" s="15"/>
      <c r="DV2712" s="15"/>
      <c r="DX2712" s="38"/>
      <c r="DZ2712" s="23"/>
      <c r="EB2712" s="15"/>
      <c r="ED2712" s="23"/>
      <c r="EF2712" s="38"/>
      <c r="EH2712" s="38"/>
      <c r="EJ2712" s="23"/>
      <c r="EO2712" s="38">
        <v>44257</v>
      </c>
      <c r="EP2712" s="343">
        <v>17.190000000000001</v>
      </c>
      <c r="EV2712" s="15">
        <v>44267</v>
      </c>
      <c r="EW2712">
        <v>20.1299999999999</v>
      </c>
    </row>
    <row r="2713" spans="1:153">
      <c r="A2713" s="40">
        <v>42888</v>
      </c>
      <c r="B2713">
        <v>3124.0150831644801</v>
      </c>
      <c r="C2713">
        <f>B2713-MAX($B$4:B2713)</f>
        <v>-34.4699999999998</v>
      </c>
      <c r="D2713" s="397">
        <f t="shared" si="58"/>
        <v>-1.8833333333335154E-3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5089</v>
      </c>
      <c r="DH2713">
        <v>108.34</v>
      </c>
      <c r="DJ2713" s="38"/>
      <c r="DR2713" s="38"/>
      <c r="DT2713" s="15"/>
      <c r="DV2713" s="15"/>
      <c r="DX2713" s="38"/>
      <c r="DZ2713" s="23"/>
      <c r="EB2713" s="15"/>
      <c r="ED2713" s="23"/>
      <c r="EF2713" s="38"/>
      <c r="EH2713" s="38"/>
      <c r="EJ2713" s="23"/>
      <c r="EO2713" s="38">
        <v>44258</v>
      </c>
      <c r="EP2713" s="343">
        <v>17.190000000000001</v>
      </c>
      <c r="EV2713" s="15">
        <v>44270</v>
      </c>
      <c r="EW2713">
        <v>20.1299999999999</v>
      </c>
    </row>
    <row r="2714" spans="1:153">
      <c r="A2714" s="40">
        <v>42889</v>
      </c>
      <c r="B2714">
        <v>3124.0150831644801</v>
      </c>
      <c r="C2714">
        <f>B2714-MAX($B$4:B2714)</f>
        <v>-34.4699999999998</v>
      </c>
      <c r="D2714" s="397">
        <f t="shared" si="58"/>
        <v>0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5090</v>
      </c>
      <c r="DH2714">
        <v>108.21</v>
      </c>
      <c r="DJ2714" s="38"/>
      <c r="DR2714" s="38"/>
      <c r="DT2714" s="15"/>
      <c r="DV2714" s="15"/>
      <c r="DX2714" s="38"/>
      <c r="DZ2714" s="23"/>
      <c r="EB2714" s="15"/>
      <c r="ED2714" s="23"/>
      <c r="EF2714" s="38"/>
      <c r="EH2714" s="38"/>
      <c r="EJ2714" s="23"/>
      <c r="EO2714" s="38">
        <v>44259</v>
      </c>
      <c r="EP2714" s="343">
        <v>17.190000000000001</v>
      </c>
      <c r="EV2714" s="15">
        <v>44271</v>
      </c>
      <c r="EW2714">
        <v>20.1299999999999</v>
      </c>
    </row>
    <row r="2715" spans="1:153">
      <c r="A2715" s="40">
        <v>42890</v>
      </c>
      <c r="B2715">
        <v>3124.0150831644801</v>
      </c>
      <c r="C2715">
        <f>B2715-MAX($B$4:B2715)</f>
        <v>-34.4699999999998</v>
      </c>
      <c r="D2715" s="397">
        <f t="shared" si="58"/>
        <v>0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5091</v>
      </c>
      <c r="DH2715">
        <v>108.31</v>
      </c>
      <c r="DJ2715" s="38"/>
      <c r="DR2715" s="38"/>
      <c r="DT2715" s="15"/>
      <c r="DV2715" s="15"/>
      <c r="DX2715" s="38"/>
      <c r="DZ2715" s="23"/>
      <c r="EB2715" s="15"/>
      <c r="ED2715" s="23"/>
      <c r="EF2715" s="38"/>
      <c r="EH2715" s="38"/>
      <c r="EJ2715" s="23"/>
      <c r="EO2715" s="38">
        <v>44260</v>
      </c>
      <c r="EP2715" s="343">
        <v>17.190000000000001</v>
      </c>
      <c r="EV2715" s="15">
        <v>44272</v>
      </c>
      <c r="EW2715">
        <v>20.1299999999999</v>
      </c>
    </row>
    <row r="2716" spans="1:153">
      <c r="A2716" s="40">
        <v>42891</v>
      </c>
      <c r="B2716">
        <v>3121.9150831644802</v>
      </c>
      <c r="C2716">
        <f>B2716-MAX($B$4:B2716)</f>
        <v>-36.569999999999709</v>
      </c>
      <c r="D2716" s="397">
        <f t="shared" si="58"/>
        <v>-3.4999999999998487E-3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5092</v>
      </c>
      <c r="DH2716">
        <v>108.53</v>
      </c>
      <c r="DJ2716" s="38"/>
      <c r="DR2716" s="38"/>
      <c r="DT2716" s="15"/>
      <c r="DV2716" s="15"/>
      <c r="DX2716" s="38"/>
      <c r="DZ2716" s="23"/>
      <c r="EB2716" s="15"/>
      <c r="ED2716" s="23"/>
      <c r="EF2716" s="38"/>
      <c r="EH2716" s="38"/>
      <c r="EJ2716" s="23"/>
      <c r="EO2716" s="38">
        <v>44263</v>
      </c>
      <c r="EP2716" s="343">
        <v>17.190000000000001</v>
      </c>
      <c r="EV2716" s="15">
        <v>44273</v>
      </c>
      <c r="EW2716">
        <v>20.1299999999999</v>
      </c>
    </row>
    <row r="2717" spans="1:153">
      <c r="A2717" s="40">
        <v>42892</v>
      </c>
      <c r="B2717">
        <v>3121.9150831644802</v>
      </c>
      <c r="C2717">
        <f>B2717-MAX($B$4:B2717)</f>
        <v>-36.569999999999709</v>
      </c>
      <c r="D2717" s="397">
        <f t="shared" si="58"/>
        <v>0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5093</v>
      </c>
      <c r="DH2717">
        <v>108.47</v>
      </c>
      <c r="DJ2717" s="38"/>
      <c r="DR2717" s="38"/>
      <c r="DT2717" s="15"/>
      <c r="DV2717" s="15"/>
      <c r="DX2717" s="38"/>
      <c r="DZ2717" s="23"/>
      <c r="EB2717" s="15"/>
      <c r="ED2717" s="23"/>
      <c r="EF2717" s="38"/>
      <c r="EH2717" s="38"/>
      <c r="EJ2717" s="23"/>
      <c r="EO2717" s="38">
        <v>44264</v>
      </c>
      <c r="EP2717" s="343">
        <v>17.190000000000001</v>
      </c>
      <c r="EV2717" s="15">
        <v>44274</v>
      </c>
      <c r="EW2717">
        <v>20.1299999999999</v>
      </c>
    </row>
    <row r="2718" spans="1:153">
      <c r="A2718" s="40">
        <v>42893</v>
      </c>
      <c r="B2718">
        <v>3117.4150831644802</v>
      </c>
      <c r="C2718">
        <f>B2718-MAX($B$4:B2718)</f>
        <v>-41.069999999999709</v>
      </c>
      <c r="D2718" s="397">
        <f t="shared" si="58"/>
        <v>-7.4999999999999997E-3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5096</v>
      </c>
      <c r="DH2718">
        <v>108.91</v>
      </c>
      <c r="DJ2718" s="38"/>
      <c r="DR2718" s="38"/>
      <c r="DT2718" s="15"/>
      <c r="DV2718" s="15"/>
      <c r="DX2718" s="38"/>
      <c r="DZ2718" s="23"/>
      <c r="EB2718" s="15"/>
      <c r="ED2718" s="23"/>
      <c r="EF2718" s="38"/>
      <c r="EH2718" s="38"/>
      <c r="EJ2718" s="23"/>
      <c r="EO2718" s="38">
        <v>44265</v>
      </c>
      <c r="EP2718" s="343">
        <v>17.190000000000001</v>
      </c>
      <c r="EV2718" s="15">
        <v>44277</v>
      </c>
      <c r="EW2718">
        <v>20.1299999999999</v>
      </c>
    </row>
    <row r="2719" spans="1:153">
      <c r="A2719" s="40">
        <v>42894</v>
      </c>
      <c r="B2719">
        <v>3118.5350831644801</v>
      </c>
      <c r="C2719">
        <f>B2719-MAX($B$4:B2719)</f>
        <v>-39.949999999999818</v>
      </c>
      <c r="D2719" s="397">
        <f t="shared" si="58"/>
        <v>1.8666666666664847E-3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5097</v>
      </c>
      <c r="DH2719">
        <v>109.11</v>
      </c>
      <c r="DJ2719" s="38"/>
      <c r="DR2719" s="38"/>
      <c r="DT2719" s="15"/>
      <c r="DV2719" s="15"/>
      <c r="DX2719" s="38"/>
      <c r="DZ2719" s="23"/>
      <c r="EB2719" s="15"/>
      <c r="ED2719" s="23"/>
      <c r="EF2719" s="38"/>
      <c r="EH2719" s="38"/>
      <c r="EJ2719" s="23"/>
      <c r="EO2719" s="38">
        <v>44266</v>
      </c>
      <c r="EP2719" s="343">
        <v>17.190000000000001</v>
      </c>
      <c r="EV2719" s="15">
        <v>44278</v>
      </c>
      <c r="EW2719">
        <v>20.1299999999999</v>
      </c>
    </row>
    <row r="2720" spans="1:153">
      <c r="A2720" s="40">
        <v>42895</v>
      </c>
      <c r="B2720">
        <v>3118.9350831644801</v>
      </c>
      <c r="C2720">
        <f>B2720-MAX($B$4:B2720)</f>
        <v>-39.549999999999727</v>
      </c>
      <c r="D2720" s="397">
        <f t="shared" si="58"/>
        <v>6.6666666666681822E-4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5098</v>
      </c>
      <c r="DH2720">
        <v>109.45</v>
      </c>
      <c r="DJ2720" s="38"/>
      <c r="DR2720" s="38"/>
      <c r="DT2720" s="15"/>
      <c r="DV2720" s="15"/>
      <c r="DX2720" s="38"/>
      <c r="DZ2720" s="23"/>
      <c r="EB2720" s="15"/>
      <c r="ED2720" s="23"/>
      <c r="EF2720" s="38"/>
      <c r="EH2720" s="38"/>
      <c r="EJ2720" s="23"/>
      <c r="EO2720" s="38">
        <v>44267</v>
      </c>
      <c r="EP2720" s="343">
        <v>17.190000000000001</v>
      </c>
      <c r="EV2720" s="15">
        <v>44279</v>
      </c>
      <c r="EW2720">
        <v>20.1299999999999</v>
      </c>
    </row>
    <row r="2721" spans="1:153">
      <c r="A2721" s="40">
        <v>42896</v>
      </c>
      <c r="B2721">
        <v>3118.9350831644801</v>
      </c>
      <c r="C2721">
        <f>B2721-MAX($B$4:B2721)</f>
        <v>-39.549999999999727</v>
      </c>
      <c r="D2721" s="397">
        <f t="shared" si="58"/>
        <v>0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5099</v>
      </c>
      <c r="DH2721">
        <v>109.35</v>
      </c>
      <c r="DJ2721" s="38"/>
      <c r="DR2721" s="38"/>
      <c r="DT2721" s="15"/>
      <c r="DV2721" s="15"/>
      <c r="DX2721" s="38"/>
      <c r="DZ2721" s="23"/>
      <c r="EB2721" s="15"/>
      <c r="ED2721" s="23"/>
      <c r="EF2721" s="38"/>
      <c r="EH2721" s="38"/>
      <c r="EJ2721" s="23"/>
      <c r="EO2721" s="38">
        <v>44270</v>
      </c>
      <c r="EP2721" s="343">
        <v>17.190000000000001</v>
      </c>
      <c r="EV2721" s="15">
        <v>44280</v>
      </c>
      <c r="EW2721">
        <v>20.1299999999999</v>
      </c>
    </row>
    <row r="2722" spans="1:153">
      <c r="A2722" s="40">
        <v>42897</v>
      </c>
      <c r="B2722">
        <v>3118.9350831644801</v>
      </c>
      <c r="C2722">
        <f>B2722-MAX($B$4:B2722)</f>
        <v>-39.549999999999727</v>
      </c>
      <c r="D2722" s="397">
        <f t="shared" si="58"/>
        <v>0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5100</v>
      </c>
      <c r="DH2722">
        <v>110.05</v>
      </c>
      <c r="DJ2722" s="38"/>
      <c r="DR2722" s="38"/>
      <c r="DT2722" s="15"/>
      <c r="DV2722" s="15"/>
      <c r="DX2722" s="38"/>
      <c r="DZ2722" s="23"/>
      <c r="EB2722" s="15"/>
      <c r="ED2722" s="23"/>
      <c r="EF2722" s="38"/>
      <c r="EH2722" s="38"/>
      <c r="EJ2722" s="23"/>
      <c r="EO2722" s="38">
        <v>44271</v>
      </c>
      <c r="EP2722" s="343">
        <v>17.190000000000001</v>
      </c>
      <c r="EV2722" s="15">
        <v>44281</v>
      </c>
      <c r="EW2722">
        <v>20.1299999999999</v>
      </c>
    </row>
    <row r="2723" spans="1:153">
      <c r="A2723" s="40">
        <v>42898</v>
      </c>
      <c r="B2723">
        <v>3119.7750831644798</v>
      </c>
      <c r="C2723">
        <f>B2723-MAX($B$4:B2723)</f>
        <v>-38.710000000000036</v>
      </c>
      <c r="D2723" s="397">
        <f t="shared" si="58"/>
        <v>1.3999999999994848E-3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5103</v>
      </c>
      <c r="DH2723">
        <v>109.73</v>
      </c>
      <c r="DJ2723" s="38"/>
      <c r="DR2723" s="38"/>
      <c r="DT2723" s="15"/>
      <c r="DV2723" s="15"/>
      <c r="DX2723" s="38"/>
      <c r="DZ2723" s="23"/>
      <c r="EB2723" s="15"/>
      <c r="ED2723" s="23"/>
      <c r="EF2723" s="38"/>
      <c r="EH2723" s="38"/>
      <c r="EJ2723" s="23"/>
      <c r="EO2723" s="38">
        <v>44272</v>
      </c>
      <c r="EP2723" s="343">
        <v>17.190000000000001</v>
      </c>
      <c r="EV2723" s="15">
        <v>44284</v>
      </c>
      <c r="EW2723">
        <v>20.1299999999999</v>
      </c>
    </row>
    <row r="2724" spans="1:153">
      <c r="A2724" s="40">
        <v>42899</v>
      </c>
      <c r="B2724">
        <v>3119.5850831644798</v>
      </c>
      <c r="C2724">
        <f>B2724-MAX($B$4:B2724)</f>
        <v>-38.900000000000091</v>
      </c>
      <c r="D2724" s="397">
        <f t="shared" si="58"/>
        <v>-3.1666666666675761E-4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5104</v>
      </c>
      <c r="DH2724">
        <v>110.09</v>
      </c>
      <c r="DJ2724" s="38"/>
      <c r="DR2724" s="38"/>
      <c r="DT2724" s="15"/>
      <c r="DV2724" s="15"/>
      <c r="DX2724" s="38"/>
      <c r="DZ2724" s="23"/>
      <c r="EB2724" s="15"/>
      <c r="ED2724" s="23"/>
      <c r="EF2724" s="38"/>
      <c r="EH2724" s="38"/>
      <c r="EJ2724" s="23"/>
      <c r="EO2724" s="38">
        <v>44273</v>
      </c>
      <c r="EP2724" s="343">
        <v>17.190000000000001</v>
      </c>
      <c r="EV2724" s="15">
        <v>44285</v>
      </c>
      <c r="EW2724">
        <v>20.1299999999999</v>
      </c>
    </row>
    <row r="2725" spans="1:153">
      <c r="A2725" s="40">
        <v>42900</v>
      </c>
      <c r="B2725">
        <v>3119.4350831644801</v>
      </c>
      <c r="C2725">
        <f>B2725-MAX($B$4:B2725)</f>
        <v>-39.049999999999727</v>
      </c>
      <c r="D2725" s="397">
        <f t="shared" si="58"/>
        <v>-2.4999999999939367E-4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5105</v>
      </c>
      <c r="DH2725">
        <v>110.57</v>
      </c>
      <c r="DJ2725" s="38"/>
      <c r="DR2725" s="38"/>
      <c r="DT2725" s="15"/>
      <c r="DV2725" s="15"/>
      <c r="DX2725" s="38"/>
      <c r="DZ2725" s="23"/>
      <c r="EB2725" s="15"/>
      <c r="ED2725" s="23"/>
      <c r="EF2725" s="38"/>
      <c r="EH2725" s="38"/>
      <c r="EJ2725" s="23"/>
      <c r="EO2725" s="38">
        <v>44274</v>
      </c>
      <c r="EP2725" s="343">
        <v>17.190000000000001</v>
      </c>
      <c r="EV2725" s="15">
        <v>44286</v>
      </c>
      <c r="EW2725">
        <v>20.1299999999999</v>
      </c>
    </row>
    <row r="2726" spans="1:153">
      <c r="A2726" s="40">
        <v>42901</v>
      </c>
      <c r="B2726">
        <v>3119.2450831644801</v>
      </c>
      <c r="C2726">
        <f>B2726-MAX($B$4:B2726)</f>
        <v>-39.239999999999782</v>
      </c>
      <c r="D2726" s="397">
        <f t="shared" si="58"/>
        <v>-3.1666666666675761E-4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2"/>
      <c r="DH2726" s="12"/>
      <c r="DJ2726" s="38"/>
      <c r="DR2726" s="38"/>
      <c r="DT2726" s="15"/>
      <c r="DV2726" s="15"/>
      <c r="DX2726" s="38"/>
      <c r="DZ2726" s="23"/>
      <c r="EB2726" s="15"/>
      <c r="ED2726" s="23"/>
      <c r="EF2726" s="38"/>
      <c r="EH2726" s="38"/>
      <c r="EJ2726" s="23"/>
      <c r="EO2726" s="38">
        <v>44277</v>
      </c>
      <c r="EP2726" s="343">
        <v>17.190000000000001</v>
      </c>
      <c r="EV2726" s="15">
        <v>44287</v>
      </c>
      <c r="EW2726">
        <v>20.1299999999999</v>
      </c>
    </row>
    <row r="2727" spans="1:153">
      <c r="A2727" s="40">
        <v>42902</v>
      </c>
      <c r="B2727">
        <v>3117.6550831644799</v>
      </c>
      <c r="C2727">
        <f>B2727-MAX($B$4:B2727)</f>
        <v>-40.829999999999927</v>
      </c>
      <c r="D2727" s="397">
        <f t="shared" si="58"/>
        <v>-2.6500000000002424E-3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2"/>
      <c r="DH2727" s="12"/>
      <c r="DJ2727" s="38"/>
      <c r="DR2727" s="38"/>
      <c r="DT2727" s="15"/>
      <c r="DV2727" s="15"/>
      <c r="DX2727" s="38"/>
      <c r="DZ2727" s="23"/>
      <c r="EB2727" s="15"/>
      <c r="ED2727" s="23"/>
      <c r="EF2727" s="38"/>
      <c r="EH2727" s="38"/>
      <c r="EJ2727" s="23"/>
      <c r="EO2727" s="38">
        <v>44278</v>
      </c>
      <c r="EP2727" s="343">
        <v>17.190000000000001</v>
      </c>
      <c r="EV2727" s="15">
        <v>44288</v>
      </c>
      <c r="EW2727">
        <v>20.1299999999999</v>
      </c>
    </row>
    <row r="2728" spans="1:153">
      <c r="A2728" s="40">
        <v>42903</v>
      </c>
      <c r="B2728">
        <v>3117.6550831644799</v>
      </c>
      <c r="C2728">
        <f>B2728-MAX($B$4:B2728)</f>
        <v>-40.829999999999927</v>
      </c>
      <c r="D2728" s="397">
        <f t="shared" si="58"/>
        <v>0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2"/>
      <c r="DH2728" s="12"/>
      <c r="DJ2728" s="38"/>
      <c r="DR2728" s="38"/>
      <c r="DT2728" s="15"/>
      <c r="DV2728" s="15"/>
      <c r="DX2728" s="38"/>
      <c r="DZ2728" s="23"/>
      <c r="EB2728" s="15"/>
      <c r="ED2728" s="23"/>
      <c r="EF2728" s="38"/>
      <c r="EH2728" s="38"/>
      <c r="EJ2728" s="23"/>
      <c r="EO2728" s="38">
        <v>44279</v>
      </c>
      <c r="EP2728" s="343">
        <v>17.190000000000001</v>
      </c>
      <c r="EV2728" s="15">
        <v>44291</v>
      </c>
      <c r="EW2728">
        <v>20.1299999999999</v>
      </c>
    </row>
    <row r="2729" spans="1:153">
      <c r="A2729" s="40">
        <v>42904</v>
      </c>
      <c r="B2729">
        <v>3117.6550831644799</v>
      </c>
      <c r="C2729">
        <f>B2729-MAX($B$4:B2729)</f>
        <v>-40.829999999999927</v>
      </c>
      <c r="D2729" s="397">
        <f t="shared" si="58"/>
        <v>0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2"/>
      <c r="DH2729" s="12"/>
      <c r="DJ2729" s="38"/>
      <c r="DR2729" s="38"/>
      <c r="DT2729" s="15"/>
      <c r="DV2729" s="15"/>
      <c r="DX2729" s="38"/>
      <c r="DZ2729" s="23"/>
      <c r="EB2729" s="15"/>
      <c r="ED2729" s="23"/>
      <c r="EF2729" s="38"/>
      <c r="EH2729" s="38"/>
      <c r="EJ2729" s="23"/>
      <c r="EO2729" s="38">
        <v>44280</v>
      </c>
      <c r="EP2729" s="343">
        <v>17.190000000000001</v>
      </c>
      <c r="EV2729" s="15">
        <v>44292</v>
      </c>
      <c r="EW2729">
        <v>20.1299999999999</v>
      </c>
    </row>
    <row r="2730" spans="1:153">
      <c r="A2730" s="40">
        <v>42905</v>
      </c>
      <c r="B2730">
        <v>3114.2150831644799</v>
      </c>
      <c r="C2730">
        <f>B2730-MAX($B$4:B2730)</f>
        <v>-44.269999999999982</v>
      </c>
      <c r="D2730" s="397">
        <f t="shared" si="58"/>
        <v>-5.7333333333334244E-3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2"/>
      <c r="DH2730" s="12"/>
      <c r="DJ2730" s="38"/>
      <c r="DR2730" s="38"/>
      <c r="DT2730" s="15"/>
      <c r="DV2730" s="15"/>
      <c r="DX2730" s="38"/>
      <c r="DZ2730" s="23"/>
      <c r="EB2730" s="15"/>
      <c r="ED2730" s="23"/>
      <c r="EF2730" s="38"/>
      <c r="EH2730" s="38"/>
      <c r="EJ2730" s="23"/>
      <c r="EO2730" s="38">
        <v>44281</v>
      </c>
      <c r="EP2730" s="343">
        <v>17.190000000000001</v>
      </c>
      <c r="EV2730" s="15">
        <v>44293</v>
      </c>
      <c r="EW2730">
        <v>20.1299999999999</v>
      </c>
    </row>
    <row r="2731" spans="1:153">
      <c r="A2731" s="40">
        <v>42906</v>
      </c>
      <c r="B2731">
        <v>3113.0350831644801</v>
      </c>
      <c r="C2731">
        <f>B2731-MAX($B$4:B2731)</f>
        <v>-45.449999999999818</v>
      </c>
      <c r="D2731" s="397">
        <f t="shared" si="58"/>
        <v>-1.9666666666663937E-3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2"/>
      <c r="DH2731" s="12"/>
      <c r="DJ2731" s="38"/>
      <c r="DR2731" s="38"/>
      <c r="DT2731" s="15"/>
      <c r="DV2731" s="15"/>
      <c r="DX2731" s="38"/>
      <c r="DZ2731" s="23"/>
      <c r="EB2731" s="15"/>
      <c r="ED2731" s="23"/>
      <c r="EF2731" s="38"/>
      <c r="EH2731" s="38"/>
      <c r="EJ2731" s="23"/>
      <c r="EO2731" s="38">
        <v>44284</v>
      </c>
      <c r="EP2731" s="343">
        <v>17.190000000000001</v>
      </c>
      <c r="EV2731" s="15">
        <v>44294</v>
      </c>
      <c r="EW2731">
        <v>20.1299999999999</v>
      </c>
    </row>
    <row r="2732" spans="1:153">
      <c r="A2732" s="40">
        <v>42907</v>
      </c>
      <c r="B2732">
        <v>3112.1750831644799</v>
      </c>
      <c r="C2732">
        <f>B2732-MAX($B$4:B2732)</f>
        <v>-46.309999999999945</v>
      </c>
      <c r="D2732" s="397">
        <f t="shared" si="58"/>
        <v>-1.4333333333335456E-3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2"/>
      <c r="DH2732" s="12"/>
      <c r="DJ2732" s="38"/>
      <c r="DR2732" s="38"/>
      <c r="DT2732" s="15"/>
      <c r="DV2732" s="15"/>
      <c r="DX2732" s="38"/>
      <c r="DZ2732" s="23"/>
      <c r="EB2732" s="15"/>
      <c r="ED2732" s="23"/>
      <c r="EF2732" s="38"/>
      <c r="EH2732" s="38"/>
      <c r="EJ2732" s="23"/>
      <c r="EO2732" s="38">
        <v>44285</v>
      </c>
      <c r="EP2732" s="343">
        <v>17.190000000000001</v>
      </c>
      <c r="EV2732" s="15">
        <v>44295</v>
      </c>
      <c r="EW2732">
        <v>20.1299999999999</v>
      </c>
    </row>
    <row r="2733" spans="1:153">
      <c r="A2733" s="40">
        <v>42908</v>
      </c>
      <c r="B2733">
        <v>3109.5450831644798</v>
      </c>
      <c r="C2733">
        <f>B2733-MAX($B$4:B2733)</f>
        <v>-48.940000000000055</v>
      </c>
      <c r="D2733" s="397">
        <f t="shared" si="58"/>
        <v>-4.383333333333515E-3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2"/>
      <c r="DH2733" s="12"/>
      <c r="DJ2733" s="38"/>
      <c r="DR2733" s="38"/>
      <c r="DT2733" s="15"/>
      <c r="DV2733" s="15"/>
      <c r="DX2733" s="38"/>
      <c r="DZ2733" s="23"/>
      <c r="EB2733" s="15"/>
      <c r="ED2733" s="23"/>
      <c r="EF2733" s="38"/>
      <c r="EH2733" s="38"/>
      <c r="EJ2733" s="23"/>
      <c r="EO2733" s="38">
        <v>44286</v>
      </c>
      <c r="EP2733" s="343">
        <v>17.190000000000001</v>
      </c>
      <c r="EV2733" s="15">
        <v>44298</v>
      </c>
      <c r="EW2733">
        <v>20.1299999999999</v>
      </c>
    </row>
    <row r="2734" spans="1:153">
      <c r="A2734" s="40">
        <v>42909</v>
      </c>
      <c r="B2734">
        <v>3109.13508316448</v>
      </c>
      <c r="C2734">
        <f>B2734-MAX($B$4:B2734)</f>
        <v>-49.349999999999909</v>
      </c>
      <c r="D2734" s="397">
        <f t="shared" si="58"/>
        <v>-6.8333333333309078E-4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2"/>
      <c r="DH2734" s="12"/>
      <c r="DJ2734" s="38"/>
      <c r="DR2734" s="38"/>
      <c r="DT2734" s="15"/>
      <c r="DV2734" s="15"/>
      <c r="DX2734" s="38"/>
      <c r="DZ2734" s="23"/>
      <c r="EB2734" s="15"/>
      <c r="ED2734" s="23"/>
      <c r="EF2734" s="38"/>
      <c r="EH2734" s="38"/>
      <c r="EJ2734" s="23"/>
      <c r="EO2734" s="38">
        <v>44287</v>
      </c>
      <c r="EP2734" s="343">
        <v>17.190000000000001</v>
      </c>
      <c r="EV2734" s="15">
        <v>44299</v>
      </c>
      <c r="EW2734">
        <v>20.1299999999999</v>
      </c>
    </row>
    <row r="2735" spans="1:153">
      <c r="A2735" s="40">
        <v>42910</v>
      </c>
      <c r="B2735">
        <v>3109.13508316448</v>
      </c>
      <c r="C2735">
        <f>B2735-MAX($B$4:B2735)</f>
        <v>-49.349999999999909</v>
      </c>
      <c r="D2735" s="397">
        <f t="shared" si="58"/>
        <v>0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2"/>
      <c r="DH2735" s="12"/>
      <c r="DJ2735" s="38"/>
      <c r="DR2735" s="38"/>
      <c r="DT2735" s="15"/>
      <c r="DV2735" s="15"/>
      <c r="DX2735" s="38"/>
      <c r="DZ2735" s="23"/>
      <c r="EB2735" s="15"/>
      <c r="ED2735" s="23"/>
      <c r="EF2735" s="38"/>
      <c r="EH2735" s="38"/>
      <c r="EJ2735" s="23"/>
      <c r="EO2735" s="38">
        <v>44288</v>
      </c>
      <c r="EP2735" s="343">
        <v>17.190000000000001</v>
      </c>
      <c r="EV2735" s="15">
        <v>44300</v>
      </c>
      <c r="EW2735">
        <v>20.1299999999999</v>
      </c>
    </row>
    <row r="2736" spans="1:153">
      <c r="A2736" s="40">
        <v>42911</v>
      </c>
      <c r="B2736">
        <v>3109.13508316448</v>
      </c>
      <c r="C2736">
        <f>B2736-MAX($B$4:B2736)</f>
        <v>-49.349999999999909</v>
      </c>
      <c r="D2736" s="397">
        <f t="shared" si="58"/>
        <v>0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2"/>
      <c r="DH2736" s="12"/>
      <c r="DJ2736" s="38"/>
      <c r="DR2736" s="38"/>
      <c r="DT2736" s="15"/>
      <c r="DV2736" s="15"/>
      <c r="DX2736" s="38"/>
      <c r="DZ2736" s="23"/>
      <c r="EB2736" s="15"/>
      <c r="ED2736" s="23"/>
      <c r="EF2736" s="38"/>
      <c r="EH2736" s="38"/>
      <c r="EJ2736" s="23"/>
      <c r="EO2736" s="38">
        <v>44291</v>
      </c>
      <c r="EP2736" s="343">
        <v>17.190000000000001</v>
      </c>
      <c r="EV2736" s="15">
        <v>44301</v>
      </c>
      <c r="EW2736">
        <v>20.1299999999999</v>
      </c>
    </row>
    <row r="2737" spans="1:153">
      <c r="A2737" s="40">
        <v>42912</v>
      </c>
      <c r="B2737">
        <v>3109.5250831644798</v>
      </c>
      <c r="C2737">
        <f>B2737-MAX($B$4:B2737)</f>
        <v>-48.960000000000036</v>
      </c>
      <c r="D2737" s="397">
        <f t="shared" si="58"/>
        <v>6.4999999999978768E-4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2"/>
      <c r="DH2737" s="12"/>
      <c r="DJ2737" s="38"/>
      <c r="DR2737" s="38"/>
      <c r="DT2737" s="15"/>
      <c r="DV2737" s="15"/>
      <c r="DX2737" s="38"/>
      <c r="DZ2737" s="23"/>
      <c r="EB2737" s="15"/>
      <c r="ED2737" s="23"/>
      <c r="EF2737" s="38"/>
      <c r="EH2737" s="38"/>
      <c r="EJ2737" s="23"/>
      <c r="EO2737" s="38">
        <v>44292</v>
      </c>
      <c r="EP2737" s="343">
        <v>17.190000000000001</v>
      </c>
      <c r="EV2737" s="15">
        <v>44302</v>
      </c>
      <c r="EW2737">
        <v>20.1299999999999</v>
      </c>
    </row>
    <row r="2738" spans="1:153">
      <c r="A2738" s="40">
        <v>42913</v>
      </c>
      <c r="B2738">
        <v>3106.6850831644801</v>
      </c>
      <c r="C2738">
        <f>B2738-MAX($B$4:B2738)</f>
        <v>-51.799999999999727</v>
      </c>
      <c r="D2738" s="397">
        <f t="shared" si="58"/>
        <v>-4.7333333333328181E-3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2"/>
      <c r="DH2738" s="12"/>
      <c r="DJ2738" s="38"/>
      <c r="DR2738" s="38"/>
      <c r="DT2738" s="15"/>
      <c r="DV2738" s="15"/>
      <c r="DX2738" s="38"/>
      <c r="DZ2738" s="23"/>
      <c r="EB2738" s="15"/>
      <c r="ED2738" s="23"/>
      <c r="EF2738" s="38"/>
      <c r="EH2738" s="38"/>
      <c r="EJ2738" s="23"/>
      <c r="EO2738" s="38">
        <v>44293</v>
      </c>
      <c r="EP2738" s="343">
        <v>17.190000000000001</v>
      </c>
      <c r="EV2738" s="15">
        <v>44305</v>
      </c>
      <c r="EW2738">
        <v>20.1299999999999</v>
      </c>
    </row>
    <row r="2739" spans="1:153">
      <c r="A2739" s="40">
        <v>42914</v>
      </c>
      <c r="B2739">
        <v>3105.3150831644798</v>
      </c>
      <c r="C2739">
        <f>B2739-MAX($B$4:B2739)</f>
        <v>-53.170000000000073</v>
      </c>
      <c r="D2739" s="397">
        <f t="shared" si="58"/>
        <v>-2.2833333333339093E-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2"/>
      <c r="DH2739" s="12"/>
      <c r="DJ2739" s="38"/>
      <c r="DR2739" s="38"/>
      <c r="DT2739" s="15"/>
      <c r="DV2739" s="15"/>
      <c r="DX2739" s="38"/>
      <c r="DZ2739" s="23"/>
      <c r="EB2739" s="15"/>
      <c r="ED2739" s="23"/>
      <c r="EF2739" s="38"/>
      <c r="EH2739" s="38"/>
      <c r="EJ2739" s="23"/>
      <c r="EO2739" s="38">
        <v>44294</v>
      </c>
      <c r="EP2739" s="343">
        <v>17.190000000000001</v>
      </c>
      <c r="EV2739" s="15">
        <v>44306</v>
      </c>
      <c r="EW2739">
        <v>20.1299999999999</v>
      </c>
    </row>
    <row r="2740" spans="1:153">
      <c r="A2740" s="40">
        <v>42915</v>
      </c>
      <c r="B2740">
        <v>3104.7450831644801</v>
      </c>
      <c r="C2740">
        <f>B2740-MAX($B$4:B2740)</f>
        <v>-53.739999999999782</v>
      </c>
      <c r="D2740" s="397">
        <f t="shared" si="58"/>
        <v>-9.4999999999951493E-4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2"/>
      <c r="DH2740" s="12"/>
      <c r="DJ2740" s="38"/>
      <c r="DR2740" s="38"/>
      <c r="DT2740" s="15"/>
      <c r="DV2740" s="15"/>
      <c r="DX2740" s="38"/>
      <c r="DZ2740" s="23"/>
      <c r="EB2740" s="15"/>
      <c r="ED2740" s="23"/>
      <c r="EF2740" s="38"/>
      <c r="EH2740" s="38"/>
      <c r="EJ2740" s="23"/>
      <c r="EO2740" s="38">
        <v>44295</v>
      </c>
      <c r="EP2740" s="343">
        <v>17.190000000000001</v>
      </c>
      <c r="EV2740" s="15">
        <v>44307</v>
      </c>
      <c r="EW2740">
        <v>20.1299999999999</v>
      </c>
    </row>
    <row r="2741" spans="1:153">
      <c r="A2741" s="40">
        <v>42916</v>
      </c>
      <c r="B2741">
        <v>3102.32508316448</v>
      </c>
      <c r="C2741">
        <f>B2741-MAX($B$4:B2741)</f>
        <v>-56.159999999999854</v>
      </c>
      <c r="D2741" s="397">
        <f t="shared" si="58"/>
        <v>-4.0333333333334546E-3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2"/>
      <c r="DH2741" s="12"/>
      <c r="DJ2741" s="38"/>
      <c r="DR2741" s="38"/>
      <c r="DT2741" s="15"/>
      <c r="DV2741" s="15"/>
      <c r="DX2741" s="38"/>
      <c r="DZ2741" s="23"/>
      <c r="EB2741" s="15"/>
      <c r="ED2741" s="23"/>
      <c r="EF2741" s="38"/>
      <c r="EH2741" s="38"/>
      <c r="EJ2741" s="23"/>
      <c r="EO2741" s="38">
        <v>44298</v>
      </c>
      <c r="EP2741" s="343">
        <v>17.190000000000001</v>
      </c>
      <c r="EV2741" s="15">
        <v>44308</v>
      </c>
      <c r="EW2741">
        <v>20.1299999999999</v>
      </c>
    </row>
    <row r="2742" spans="1:153">
      <c r="A2742" s="40">
        <v>42917</v>
      </c>
      <c r="B2742">
        <v>3102.32508316448</v>
      </c>
      <c r="C2742">
        <f>B2742-MAX($B$4:B2742)</f>
        <v>-56.159999999999854</v>
      </c>
      <c r="D2742" s="397">
        <f t="shared" si="58"/>
        <v>0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2"/>
      <c r="DH2742" s="12"/>
      <c r="DJ2742" s="38"/>
      <c r="DR2742" s="38"/>
      <c r="DT2742" s="15"/>
      <c r="DV2742" s="15"/>
      <c r="DX2742" s="38"/>
      <c r="DZ2742" s="23"/>
      <c r="EB2742" s="15"/>
      <c r="ED2742" s="23"/>
      <c r="EF2742" s="38"/>
      <c r="EH2742" s="38"/>
      <c r="EJ2742" s="23"/>
      <c r="EO2742" s="38">
        <v>44299</v>
      </c>
      <c r="EP2742" s="343">
        <v>17.190000000000001</v>
      </c>
      <c r="EV2742" s="15">
        <v>44309</v>
      </c>
      <c r="EW2742">
        <v>20.1299999999999</v>
      </c>
    </row>
    <row r="2743" spans="1:153">
      <c r="A2743" s="40">
        <v>42918</v>
      </c>
      <c r="B2743">
        <v>3102.32508316448</v>
      </c>
      <c r="C2743">
        <f>B2743-MAX($B$4:B2743)</f>
        <v>-56.159999999999854</v>
      </c>
      <c r="D2743" s="397">
        <f t="shared" si="58"/>
        <v>0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2"/>
      <c r="DH2743" s="12"/>
      <c r="DJ2743" s="38"/>
      <c r="DR2743" s="38"/>
      <c r="DT2743" s="15"/>
      <c r="DV2743" s="15"/>
      <c r="DX2743" s="38"/>
      <c r="DZ2743" s="23"/>
      <c r="EB2743" s="15"/>
      <c r="ED2743" s="23"/>
      <c r="EF2743" s="38"/>
      <c r="EH2743" s="38"/>
      <c r="EJ2743" s="23"/>
      <c r="EO2743" s="38">
        <v>44300</v>
      </c>
      <c r="EP2743" s="343">
        <v>17.190000000000001</v>
      </c>
      <c r="EV2743" s="15">
        <v>44312</v>
      </c>
      <c r="EW2743">
        <v>20.1299999999999</v>
      </c>
    </row>
    <row r="2744" spans="1:153">
      <c r="A2744" s="40">
        <v>42919</v>
      </c>
      <c r="B2744">
        <v>3099.9050831644799</v>
      </c>
      <c r="C2744">
        <f>B2744-MAX($B$4:B2744)</f>
        <v>-58.579999999999927</v>
      </c>
      <c r="D2744" s="397">
        <f t="shared" si="58"/>
        <v>-4.0333333333334546E-3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2"/>
      <c r="DH2744" s="12"/>
      <c r="DJ2744" s="38"/>
      <c r="DR2744" s="38"/>
      <c r="DT2744" s="15"/>
      <c r="DV2744" s="15"/>
      <c r="DX2744" s="38"/>
      <c r="DZ2744" s="23"/>
      <c r="EB2744" s="15"/>
      <c r="ED2744" s="23"/>
      <c r="EF2744" s="38"/>
      <c r="EH2744" s="38"/>
      <c r="EJ2744" s="23"/>
      <c r="EO2744" s="38">
        <v>44301</v>
      </c>
      <c r="EP2744" s="343">
        <v>17.190000000000001</v>
      </c>
      <c r="EV2744" s="15">
        <v>44313</v>
      </c>
      <c r="EW2744">
        <v>20.1299999999999</v>
      </c>
    </row>
    <row r="2745" spans="1:153">
      <c r="A2745" s="40">
        <v>42920</v>
      </c>
      <c r="B2745">
        <v>3104.5850831644798</v>
      </c>
      <c r="C2745">
        <f>B2745-MAX($B$4:B2745)</f>
        <v>-53.900000000000091</v>
      </c>
      <c r="D2745" s="397">
        <f t="shared" si="58"/>
        <v>7.7999999999997264E-3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2"/>
      <c r="DH2745" s="12"/>
      <c r="DJ2745" s="38"/>
      <c r="DR2745" s="38"/>
      <c r="DT2745" s="15"/>
      <c r="DV2745" s="15"/>
      <c r="DX2745" s="38"/>
      <c r="DZ2745" s="23"/>
      <c r="EB2745" s="15"/>
      <c r="ED2745" s="23"/>
      <c r="EF2745" s="38"/>
      <c r="EH2745" s="38"/>
      <c r="EJ2745" s="23"/>
      <c r="EO2745" s="38">
        <v>44302</v>
      </c>
      <c r="EP2745" s="343">
        <v>17.190000000000001</v>
      </c>
      <c r="EV2745" s="15">
        <v>44314</v>
      </c>
      <c r="EW2745">
        <v>20.1299999999999</v>
      </c>
    </row>
    <row r="2746" spans="1:153">
      <c r="A2746" s="40">
        <v>42921</v>
      </c>
      <c r="B2746">
        <v>3097.1550831644799</v>
      </c>
      <c r="C2746">
        <f>B2746-MAX($B$4:B2746)</f>
        <v>-61.329999999999927</v>
      </c>
      <c r="D2746" s="397">
        <f t="shared" si="58"/>
        <v>-1.2383333333333061E-2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2"/>
      <c r="DH2746" s="12"/>
      <c r="DJ2746" s="38"/>
      <c r="DR2746" s="38"/>
      <c r="DT2746" s="15"/>
      <c r="DV2746" s="15"/>
      <c r="DX2746" s="38"/>
      <c r="DZ2746" s="23"/>
      <c r="EB2746" s="15"/>
      <c r="ED2746" s="23"/>
      <c r="EF2746" s="38"/>
      <c r="EH2746" s="38"/>
      <c r="EJ2746" s="23"/>
      <c r="EO2746" s="38">
        <v>44305</v>
      </c>
      <c r="EP2746" s="343">
        <v>17.190000000000001</v>
      </c>
      <c r="EV2746" s="15">
        <v>44315</v>
      </c>
      <c r="EW2746">
        <v>20.1299999999999</v>
      </c>
    </row>
    <row r="2747" spans="1:153">
      <c r="A2747" s="40">
        <v>42922</v>
      </c>
      <c r="B2747">
        <v>3092.9950831644801</v>
      </c>
      <c r="C2747">
        <f>B2747-MAX($B$4:B2747)</f>
        <v>-65.489999999999782</v>
      </c>
      <c r="D2747" s="397">
        <f t="shared" si="58"/>
        <v>-6.933333333333091E-3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2"/>
      <c r="DH2747" s="12"/>
      <c r="DJ2747" s="38"/>
      <c r="DR2747" s="38"/>
      <c r="DT2747" s="15"/>
      <c r="DV2747" s="15"/>
      <c r="DX2747" s="38"/>
      <c r="DZ2747" s="23"/>
      <c r="EB2747" s="15"/>
      <c r="ED2747" s="23"/>
      <c r="EF2747" s="38"/>
      <c r="EH2747" s="38"/>
      <c r="EJ2747" s="23"/>
      <c r="EO2747" s="38">
        <v>44306</v>
      </c>
      <c r="EP2747" s="343">
        <v>17.190000000000001</v>
      </c>
      <c r="EV2747" s="15">
        <v>44316</v>
      </c>
      <c r="EW2747">
        <v>20.1299999999999</v>
      </c>
    </row>
    <row r="2748" spans="1:153">
      <c r="A2748" s="40">
        <v>42923</v>
      </c>
      <c r="B2748">
        <v>3088.3350831644798</v>
      </c>
      <c r="C2748">
        <f>B2748-MAX($B$4:B2748)</f>
        <v>-70.150000000000091</v>
      </c>
      <c r="D2748" s="397">
        <f t="shared" si="58"/>
        <v>-7.7666666666671817E-3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2"/>
      <c r="DH2748" s="12"/>
      <c r="DJ2748" s="38"/>
      <c r="DR2748" s="38"/>
      <c r="DT2748" s="15"/>
      <c r="DV2748" s="15"/>
      <c r="DX2748" s="38"/>
      <c r="DZ2748" s="23"/>
      <c r="EB2748" s="15"/>
      <c r="ED2748" s="23"/>
      <c r="EF2748" s="38"/>
      <c r="EH2748" s="38"/>
      <c r="EJ2748" s="23"/>
      <c r="EO2748" s="38">
        <v>44307</v>
      </c>
      <c r="EP2748" s="343">
        <v>17.190000000000001</v>
      </c>
      <c r="EV2748" s="15">
        <v>44319</v>
      </c>
      <c r="EW2748">
        <v>20.1299999999999</v>
      </c>
    </row>
    <row r="2749" spans="1:153">
      <c r="A2749" s="40">
        <v>42924</v>
      </c>
      <c r="B2749">
        <v>3088.3350831644798</v>
      </c>
      <c r="C2749">
        <f>B2749-MAX($B$4:B2749)</f>
        <v>-70.150000000000091</v>
      </c>
      <c r="D2749" s="397">
        <f t="shared" si="58"/>
        <v>0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2"/>
      <c r="DH2749" s="12"/>
      <c r="DJ2749" s="38"/>
      <c r="DR2749" s="38"/>
      <c r="DT2749" s="15"/>
      <c r="DV2749" s="15"/>
      <c r="DX2749" s="38"/>
      <c r="DZ2749" s="23"/>
      <c r="EB2749" s="15"/>
      <c r="ED2749" s="23"/>
      <c r="EF2749" s="38"/>
      <c r="EH2749" s="38"/>
      <c r="EJ2749" s="23"/>
      <c r="EO2749" s="38">
        <v>44308</v>
      </c>
      <c r="EP2749" s="343">
        <v>17.190000000000001</v>
      </c>
      <c r="EV2749" s="15">
        <v>44320</v>
      </c>
      <c r="EW2749">
        <v>20.1299999999999</v>
      </c>
    </row>
    <row r="2750" spans="1:153">
      <c r="A2750" s="40">
        <v>42925</v>
      </c>
      <c r="B2750">
        <v>3088.3350831644798</v>
      </c>
      <c r="C2750">
        <f>B2750-MAX($B$4:B2750)</f>
        <v>-70.150000000000091</v>
      </c>
      <c r="D2750" s="397">
        <f t="shared" si="58"/>
        <v>0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2"/>
      <c r="DH2750" s="12"/>
      <c r="DJ2750" s="38"/>
      <c r="DR2750" s="38"/>
      <c r="DT2750" s="15"/>
      <c r="DV2750" s="15"/>
      <c r="DX2750" s="38"/>
      <c r="DZ2750" s="23"/>
      <c r="EB2750" s="15"/>
      <c r="ED2750" s="23"/>
      <c r="EF2750" s="38"/>
      <c r="EH2750" s="38"/>
      <c r="EJ2750" s="23"/>
      <c r="EO2750" s="38">
        <v>44309</v>
      </c>
      <c r="EP2750" s="343">
        <v>17.190000000000001</v>
      </c>
      <c r="EV2750" s="15">
        <v>44322</v>
      </c>
      <c r="EW2750">
        <v>20.1299999999999</v>
      </c>
    </row>
    <row r="2751" spans="1:153">
      <c r="A2751" s="40">
        <v>42926</v>
      </c>
      <c r="B2751">
        <v>3078.9950831644801</v>
      </c>
      <c r="C2751">
        <f>B2751-MAX($B$4:B2751)</f>
        <v>-79.489999999999782</v>
      </c>
      <c r="D2751" s="397">
        <f t="shared" si="58"/>
        <v>-1.5566666666666151E-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2"/>
      <c r="DH2751" s="12"/>
      <c r="DJ2751" s="38"/>
      <c r="DR2751" s="38"/>
      <c r="DT2751" s="15"/>
      <c r="DV2751" s="15"/>
      <c r="DX2751" s="38"/>
      <c r="DZ2751" s="23"/>
      <c r="EB2751" s="15"/>
      <c r="ED2751" s="23"/>
      <c r="EF2751" s="38"/>
      <c r="EH2751" s="38"/>
      <c r="EJ2751" s="23"/>
      <c r="EO2751" s="38">
        <v>44312</v>
      </c>
      <c r="EP2751" s="343">
        <v>17.190000000000001</v>
      </c>
      <c r="EV2751" s="15">
        <v>44323</v>
      </c>
      <c r="EW2751">
        <v>20.1299999999999</v>
      </c>
    </row>
    <row r="2752" spans="1:153">
      <c r="A2752" s="40">
        <v>42927</v>
      </c>
      <c r="B2752">
        <v>3076.1650831644802</v>
      </c>
      <c r="C2752">
        <f>B2752-MAX($B$4:B2752)</f>
        <v>-82.319999999999709</v>
      </c>
      <c r="D2752" s="397">
        <f t="shared" si="58"/>
        <v>-4.7166666666665453E-3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2"/>
      <c r="DH2752" s="12"/>
      <c r="DJ2752" s="38"/>
      <c r="DR2752" s="38"/>
      <c r="DT2752" s="15"/>
      <c r="DV2752" s="15"/>
      <c r="DX2752" s="38"/>
      <c r="DZ2752" s="23"/>
      <c r="EB2752" s="15"/>
      <c r="ED2752" s="23"/>
      <c r="EF2752" s="38"/>
      <c r="EH2752" s="38"/>
      <c r="EJ2752" s="23"/>
      <c r="EO2752" s="38">
        <v>44313</v>
      </c>
      <c r="EP2752" s="343">
        <v>17.190000000000001</v>
      </c>
      <c r="EV2752" s="15">
        <v>44326</v>
      </c>
      <c r="EW2752">
        <v>20.1299999999999</v>
      </c>
    </row>
    <row r="2753" spans="1:153">
      <c r="A2753" s="40">
        <v>42928</v>
      </c>
      <c r="B2753">
        <v>3072.32508316448</v>
      </c>
      <c r="C2753">
        <f>B2753-MAX($B$4:B2753)</f>
        <v>-86.159999999999854</v>
      </c>
      <c r="D2753" s="397">
        <f t="shared" si="58"/>
        <v>-6.4000000000002423E-3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2"/>
      <c r="DH2753" s="12"/>
      <c r="DJ2753" s="38"/>
      <c r="DR2753" s="38"/>
      <c r="DT2753" s="15"/>
      <c r="DV2753" s="15"/>
      <c r="DX2753" s="38"/>
      <c r="DZ2753" s="23"/>
      <c r="EB2753" s="15"/>
      <c r="ED2753" s="23"/>
      <c r="EF2753" s="38"/>
      <c r="EH2753" s="38"/>
      <c r="EJ2753" s="23"/>
      <c r="EO2753" s="38">
        <v>44314</v>
      </c>
      <c r="EP2753" s="343">
        <v>17.190000000000001</v>
      </c>
      <c r="EV2753" s="15">
        <v>44327</v>
      </c>
      <c r="EW2753">
        <v>20.1299999999999</v>
      </c>
    </row>
    <row r="2754" spans="1:153">
      <c r="A2754" s="40">
        <v>42929</v>
      </c>
      <c r="B2754">
        <v>3097.9650831644799</v>
      </c>
      <c r="C2754">
        <f>B2754-MAX($B$4:B2754)</f>
        <v>-60.519999999999982</v>
      </c>
      <c r="D2754" s="397">
        <f t="shared" si="58"/>
        <v>4.2733333333333123E-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2"/>
      <c r="DH2754" s="12"/>
      <c r="DJ2754" s="38"/>
      <c r="DR2754" s="38"/>
      <c r="DT2754" s="15"/>
      <c r="DV2754" s="15"/>
      <c r="DX2754" s="38"/>
      <c r="DZ2754" s="23"/>
      <c r="EB2754" s="15"/>
      <c r="ED2754" s="23"/>
      <c r="EF2754" s="38"/>
      <c r="EH2754" s="38"/>
      <c r="EJ2754" s="23"/>
      <c r="EO2754" s="38">
        <v>44315</v>
      </c>
      <c r="EP2754" s="343">
        <v>17.190000000000001</v>
      </c>
      <c r="EV2754" s="15">
        <v>44328</v>
      </c>
      <c r="EW2754">
        <v>20.1299999999999</v>
      </c>
    </row>
    <row r="2755" spans="1:153">
      <c r="A2755" s="40">
        <v>42930</v>
      </c>
      <c r="B2755">
        <v>3096.1650831644802</v>
      </c>
      <c r="C2755">
        <f>B2755-MAX($B$4:B2755)</f>
        <v>-62.319999999999709</v>
      </c>
      <c r="D2755" s="397">
        <f t="shared" si="58"/>
        <v>-2.9999999999995451E-3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2"/>
      <c r="DH2755" s="12"/>
      <c r="DJ2755" s="38"/>
      <c r="DR2755" s="38"/>
      <c r="DT2755" s="15"/>
      <c r="DV2755" s="15"/>
      <c r="DX2755" s="38"/>
      <c r="DZ2755" s="23"/>
      <c r="EB2755" s="15"/>
      <c r="ED2755" s="23"/>
      <c r="EF2755" s="38"/>
      <c r="EH2755" s="38"/>
      <c r="EJ2755" s="23"/>
      <c r="EO2755" s="38">
        <v>44316</v>
      </c>
      <c r="EP2755" s="343">
        <v>17.190000000000001</v>
      </c>
      <c r="EV2755" s="15">
        <v>44329</v>
      </c>
      <c r="EW2755">
        <v>20.1299999999999</v>
      </c>
    </row>
    <row r="2756" spans="1:153">
      <c r="A2756" s="40">
        <v>42931</v>
      </c>
      <c r="B2756">
        <v>3096.1650831644802</v>
      </c>
      <c r="C2756">
        <f>B2756-MAX($B$4:B2756)</f>
        <v>-62.319999999999709</v>
      </c>
      <c r="D2756" s="397">
        <f t="shared" si="58"/>
        <v>0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2"/>
      <c r="DH2756" s="12"/>
      <c r="DJ2756" s="38"/>
      <c r="DR2756" s="38"/>
      <c r="DT2756" s="15"/>
      <c r="DV2756" s="15"/>
      <c r="DX2756" s="38"/>
      <c r="DZ2756" s="23"/>
      <c r="EB2756" s="15"/>
      <c r="ED2756" s="23"/>
      <c r="EF2756" s="38"/>
      <c r="EH2756" s="38"/>
      <c r="EJ2756" s="23"/>
      <c r="EO2756" s="38">
        <v>44319</v>
      </c>
      <c r="EP2756" s="343">
        <v>17.190000000000001</v>
      </c>
      <c r="EV2756" s="15">
        <v>44330</v>
      </c>
      <c r="EW2756">
        <v>20.1299999999999</v>
      </c>
    </row>
    <row r="2757" spans="1:153">
      <c r="A2757" s="40">
        <v>42932</v>
      </c>
      <c r="B2757">
        <v>3096.1650831644802</v>
      </c>
      <c r="C2757">
        <f>B2757-MAX($B$4:B2757)</f>
        <v>-62.319999999999709</v>
      </c>
      <c r="D2757" s="397">
        <f t="shared" ref="D2757:D2820" si="59">250000*(B2757-B2756)/$J$4</f>
        <v>0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2"/>
      <c r="DH2757" s="12"/>
      <c r="DJ2757" s="38"/>
      <c r="DR2757" s="38"/>
      <c r="DT2757" s="15"/>
      <c r="DV2757" s="15"/>
      <c r="DX2757" s="38"/>
      <c r="DZ2757" s="23"/>
      <c r="EB2757" s="15"/>
      <c r="ED2757" s="23"/>
      <c r="EF2757" s="38"/>
      <c r="EH2757" s="38"/>
      <c r="EJ2757" s="23"/>
      <c r="EO2757" s="38">
        <v>44320</v>
      </c>
      <c r="EP2757" s="343">
        <v>17.190000000000001</v>
      </c>
      <c r="EV2757" s="15">
        <v>44333</v>
      </c>
      <c r="EW2757">
        <v>20.1299999999999</v>
      </c>
    </row>
    <row r="2758" spans="1:153">
      <c r="A2758" s="40">
        <v>42933</v>
      </c>
      <c r="B2758">
        <v>3096.2750831644798</v>
      </c>
      <c r="C2758">
        <f>B2758-MAX($B$4:B2758)</f>
        <v>-62.210000000000036</v>
      </c>
      <c r="D2758" s="397">
        <f t="shared" si="59"/>
        <v>1.8333333333278763E-4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2"/>
      <c r="DH2758" s="12"/>
      <c r="DJ2758" s="38"/>
      <c r="DR2758" s="38"/>
      <c r="DT2758" s="15"/>
      <c r="DV2758" s="15"/>
      <c r="DX2758" s="38"/>
      <c r="DZ2758" s="23"/>
      <c r="EB2758" s="15"/>
      <c r="ED2758" s="23"/>
      <c r="EF2758" s="38"/>
      <c r="EH2758" s="38"/>
      <c r="EJ2758" s="23"/>
      <c r="EO2758" s="38">
        <v>44322</v>
      </c>
      <c r="EP2758" s="343">
        <v>17.190000000000001</v>
      </c>
      <c r="EV2758" s="15">
        <v>44334</v>
      </c>
      <c r="EW2758">
        <v>20.1299999999999</v>
      </c>
    </row>
    <row r="2759" spans="1:153">
      <c r="A2759" s="40">
        <v>42934</v>
      </c>
      <c r="B2759">
        <v>3095.32508316448</v>
      </c>
      <c r="C2759">
        <f>B2759-MAX($B$4:B2759)</f>
        <v>-63.159999999999854</v>
      </c>
      <c r="D2759" s="397">
        <f t="shared" si="59"/>
        <v>-1.5833333333330304E-3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2"/>
      <c r="DH2759" s="12"/>
      <c r="DJ2759" s="38"/>
      <c r="DR2759" s="38"/>
      <c r="DT2759" s="15"/>
      <c r="DV2759" s="15"/>
      <c r="DX2759" s="38"/>
      <c r="DZ2759" s="23"/>
      <c r="EB2759" s="15"/>
      <c r="ED2759" s="23"/>
      <c r="EF2759" s="38"/>
      <c r="EH2759" s="38"/>
      <c r="EJ2759" s="23"/>
      <c r="EO2759" s="38">
        <v>44323</v>
      </c>
      <c r="EP2759" s="343">
        <v>17.190000000000001</v>
      </c>
      <c r="EV2759" s="15">
        <v>44336</v>
      </c>
      <c r="EW2759">
        <v>20.1299999999999</v>
      </c>
    </row>
    <row r="2760" spans="1:153">
      <c r="A2760" s="40">
        <v>42935</v>
      </c>
      <c r="B2760">
        <v>3094.7050831644801</v>
      </c>
      <c r="C2760">
        <f>B2760-MAX($B$4:B2760)</f>
        <v>-63.779999999999745</v>
      </c>
      <c r="D2760" s="397">
        <f t="shared" si="59"/>
        <v>-1.0333333333331514E-3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2"/>
      <c r="DH2760" s="12"/>
      <c r="DJ2760" s="38"/>
      <c r="DR2760" s="38"/>
      <c r="DT2760" s="15"/>
      <c r="DV2760" s="15"/>
      <c r="DX2760" s="38"/>
      <c r="DZ2760" s="23"/>
      <c r="EB2760" s="15"/>
      <c r="ED2760" s="23"/>
      <c r="EF2760" s="38"/>
      <c r="EH2760" s="38"/>
      <c r="EJ2760" s="23"/>
      <c r="EO2760" s="38">
        <v>44326</v>
      </c>
      <c r="EP2760" s="343">
        <v>17.190000000000001</v>
      </c>
      <c r="EV2760" s="15">
        <v>44337</v>
      </c>
      <c r="EW2760">
        <v>20.1299999999999</v>
      </c>
    </row>
    <row r="2761" spans="1:153">
      <c r="A2761" s="40">
        <v>42936</v>
      </c>
      <c r="B2761">
        <v>3094.7350831644799</v>
      </c>
      <c r="C2761">
        <f>B2761-MAX($B$4:B2761)</f>
        <v>-63.75</v>
      </c>
      <c r="D2761" s="397">
        <f t="shared" si="59"/>
        <v>4.9999999999575571E-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2"/>
      <c r="DH2761" s="12"/>
      <c r="DJ2761" s="38"/>
      <c r="DR2761" s="38"/>
      <c r="DT2761" s="15"/>
      <c r="DV2761" s="15"/>
      <c r="DX2761" s="38"/>
      <c r="DZ2761" s="23"/>
      <c r="EB2761" s="15"/>
      <c r="ED2761" s="23"/>
      <c r="EF2761" s="38"/>
      <c r="EH2761" s="38"/>
      <c r="EJ2761" s="23"/>
      <c r="EO2761" s="38">
        <v>44327</v>
      </c>
      <c r="EP2761" s="343">
        <v>17.190000000000001</v>
      </c>
      <c r="EV2761" s="15">
        <v>44340</v>
      </c>
      <c r="EW2761">
        <v>20.1299999999999</v>
      </c>
    </row>
    <row r="2762" spans="1:153">
      <c r="A2762" s="40">
        <v>42937</v>
      </c>
      <c r="B2762">
        <v>3094.7850831644801</v>
      </c>
      <c r="C2762">
        <f>B2762-MAX($B$4:B2762)</f>
        <v>-63.699999999999818</v>
      </c>
      <c r="D2762" s="397">
        <f t="shared" si="59"/>
        <v>8.3333333333636501E-5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2"/>
      <c r="DH2762" s="12"/>
      <c r="DJ2762" s="38"/>
      <c r="DR2762" s="38"/>
      <c r="DT2762" s="15"/>
      <c r="DV2762" s="15"/>
      <c r="DX2762" s="38"/>
      <c r="DZ2762" s="23"/>
      <c r="EB2762" s="15"/>
      <c r="ED2762" s="23"/>
      <c r="EF2762" s="38"/>
      <c r="EH2762" s="38"/>
      <c r="EJ2762" s="23"/>
      <c r="EO2762" s="38">
        <v>44328</v>
      </c>
      <c r="EP2762" s="343">
        <v>17.190000000000001</v>
      </c>
      <c r="EV2762" s="15">
        <v>44341</v>
      </c>
      <c r="EW2762">
        <v>20.1299999999999</v>
      </c>
    </row>
    <row r="2763" spans="1:153">
      <c r="A2763" s="40">
        <v>42938</v>
      </c>
      <c r="B2763">
        <v>3094.7850831644801</v>
      </c>
      <c r="C2763">
        <f>B2763-MAX($B$4:B2763)</f>
        <v>-63.699999999999818</v>
      </c>
      <c r="D2763" s="397">
        <f t="shared" si="59"/>
        <v>0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2"/>
      <c r="DH2763" s="12"/>
      <c r="DJ2763" s="38"/>
      <c r="DR2763" s="38"/>
      <c r="DT2763" s="15"/>
      <c r="DV2763" s="15"/>
      <c r="DX2763" s="38"/>
      <c r="DZ2763" s="23"/>
      <c r="EB2763" s="15"/>
      <c r="ED2763" s="23"/>
      <c r="EF2763" s="38"/>
      <c r="EH2763" s="38"/>
      <c r="EJ2763" s="23"/>
      <c r="EO2763" s="38">
        <v>44329</v>
      </c>
      <c r="EP2763" s="343">
        <v>17.190000000000001</v>
      </c>
      <c r="EV2763" s="15">
        <v>44342</v>
      </c>
      <c r="EW2763">
        <v>20.1299999999999</v>
      </c>
    </row>
    <row r="2764" spans="1:153">
      <c r="A2764" s="40">
        <v>42939</v>
      </c>
      <c r="B2764">
        <v>3094.7850831644801</v>
      </c>
      <c r="C2764">
        <f>B2764-MAX($B$4:B2764)</f>
        <v>-63.699999999999818</v>
      </c>
      <c r="D2764" s="397">
        <f t="shared" si="59"/>
        <v>0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2"/>
      <c r="DH2764" s="12"/>
      <c r="DJ2764" s="38"/>
      <c r="DR2764" s="38"/>
      <c r="DT2764" s="15"/>
      <c r="DV2764" s="15"/>
      <c r="DX2764" s="38"/>
      <c r="DZ2764" s="23"/>
      <c r="EB2764" s="15"/>
      <c r="ED2764" s="23"/>
      <c r="EF2764" s="38"/>
      <c r="EH2764" s="38"/>
      <c r="EJ2764" s="23"/>
      <c r="EO2764" s="38">
        <v>44330</v>
      </c>
      <c r="EP2764" s="343">
        <v>17.190000000000001</v>
      </c>
      <c r="EV2764" s="15">
        <v>44343</v>
      </c>
      <c r="EW2764">
        <v>20.1299999999999</v>
      </c>
    </row>
    <row r="2765" spans="1:153">
      <c r="A2765" s="40">
        <v>42940</v>
      </c>
      <c r="B2765">
        <v>3092.9750831644801</v>
      </c>
      <c r="C2765">
        <f>B2765-MAX($B$4:B2765)</f>
        <v>-65.509999999999764</v>
      </c>
      <c r="D2765" s="397">
        <f t="shared" si="59"/>
        <v>-3.016666666666576E-3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2"/>
      <c r="DH2765" s="12"/>
      <c r="DJ2765" s="38"/>
      <c r="DR2765" s="38"/>
      <c r="DT2765" s="15"/>
      <c r="DV2765" s="15"/>
      <c r="DX2765" s="38"/>
      <c r="DZ2765" s="23"/>
      <c r="EB2765" s="15"/>
      <c r="ED2765" s="23"/>
      <c r="EF2765" s="38"/>
      <c r="EH2765" s="38"/>
      <c r="EJ2765" s="23"/>
      <c r="EO2765" s="38">
        <v>44333</v>
      </c>
      <c r="EP2765" s="343">
        <v>17.190000000000001</v>
      </c>
      <c r="EV2765" s="15">
        <v>44344</v>
      </c>
      <c r="EW2765">
        <v>20.1299999999999</v>
      </c>
    </row>
    <row r="2766" spans="1:153">
      <c r="A2766" s="40">
        <v>42941</v>
      </c>
      <c r="B2766">
        <v>3088.3350831644798</v>
      </c>
      <c r="C2766">
        <f>B2766-MAX($B$4:B2766)</f>
        <v>-70.150000000000091</v>
      </c>
      <c r="D2766" s="397">
        <f t="shared" si="59"/>
        <v>-7.7333333333338798E-3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2"/>
      <c r="DH2766" s="12"/>
      <c r="DJ2766" s="38"/>
      <c r="DR2766" s="38"/>
      <c r="DT2766" s="15"/>
      <c r="DV2766" s="15"/>
      <c r="DX2766" s="38"/>
      <c r="DZ2766" s="23"/>
      <c r="EB2766" s="15"/>
      <c r="ED2766" s="23"/>
      <c r="EF2766" s="38"/>
      <c r="EH2766" s="38"/>
      <c r="EJ2766" s="23"/>
      <c r="EO2766" s="38">
        <v>44334</v>
      </c>
      <c r="EP2766" s="343">
        <v>17.190000000000001</v>
      </c>
      <c r="EV2766" s="15">
        <v>44347</v>
      </c>
      <c r="EW2766">
        <v>20.1299999999999</v>
      </c>
    </row>
    <row r="2767" spans="1:153">
      <c r="A2767" s="40">
        <v>42942</v>
      </c>
      <c r="B2767">
        <v>3086.34508316448</v>
      </c>
      <c r="C2767">
        <f>B2767-MAX($B$4:B2767)</f>
        <v>-72.139999999999873</v>
      </c>
      <c r="D2767" s="397">
        <f t="shared" si="59"/>
        <v>-3.3166666666663027E-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2"/>
      <c r="DH2767" s="12"/>
      <c r="DJ2767" s="38"/>
      <c r="DR2767" s="38"/>
      <c r="DT2767" s="15"/>
      <c r="DV2767" s="15"/>
      <c r="DX2767" s="38"/>
      <c r="DZ2767" s="23"/>
      <c r="EB2767" s="15"/>
      <c r="ED2767" s="23"/>
      <c r="EF2767" s="38"/>
      <c r="EH2767" s="38"/>
      <c r="EJ2767" s="23"/>
      <c r="EO2767" s="38">
        <v>44336</v>
      </c>
      <c r="EP2767" s="343">
        <v>17.190000000000001</v>
      </c>
      <c r="EV2767" s="15">
        <v>44348</v>
      </c>
      <c r="EW2767">
        <v>20.1299999999999</v>
      </c>
    </row>
    <row r="2768" spans="1:153">
      <c r="A2768" s="40">
        <v>42943</v>
      </c>
      <c r="B2768">
        <v>3083.82508316448</v>
      </c>
      <c r="C2768">
        <f>B2768-MAX($B$4:B2768)</f>
        <v>-74.659999999999854</v>
      </c>
      <c r="D2768" s="397">
        <f t="shared" si="59"/>
        <v>-4.1999999999999694E-3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2"/>
      <c r="DH2768" s="12"/>
      <c r="DJ2768" s="38"/>
      <c r="DR2768" s="38"/>
      <c r="DT2768" s="15"/>
      <c r="DV2768" s="15"/>
      <c r="DX2768" s="38"/>
      <c r="DZ2768" s="23"/>
      <c r="EB2768" s="15"/>
      <c r="ED2768" s="23"/>
      <c r="EF2768" s="38"/>
      <c r="EH2768" s="38"/>
      <c r="EJ2768" s="23"/>
      <c r="EO2768" s="38">
        <v>44337</v>
      </c>
      <c r="EP2768" s="343">
        <v>17.190000000000001</v>
      </c>
      <c r="EV2768" s="15">
        <v>44349</v>
      </c>
      <c r="EW2768">
        <v>20.1299999999999</v>
      </c>
    </row>
    <row r="2769" spans="1:153">
      <c r="A2769" s="40">
        <v>42944</v>
      </c>
      <c r="B2769">
        <v>3136.2950831644798</v>
      </c>
      <c r="C2769">
        <f>B2769-MAX($B$4:B2769)</f>
        <v>-22.190000000000055</v>
      </c>
      <c r="D2769" s="397">
        <f t="shared" si="59"/>
        <v>8.7449999999999667E-2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2"/>
      <c r="DH2769" s="12"/>
      <c r="DJ2769" s="38"/>
      <c r="DR2769" s="38"/>
      <c r="DT2769" s="15"/>
      <c r="DV2769" s="15"/>
      <c r="DX2769" s="38"/>
      <c r="DZ2769" s="23"/>
      <c r="EB2769" s="15"/>
      <c r="ED2769" s="23"/>
      <c r="EF2769" s="38"/>
      <c r="EH2769" s="38"/>
      <c r="EJ2769" s="23"/>
      <c r="EO2769" s="38">
        <v>44340</v>
      </c>
      <c r="EP2769" s="343">
        <v>17.190000000000001</v>
      </c>
      <c r="EV2769" s="15">
        <v>44350</v>
      </c>
      <c r="EW2769">
        <v>20.1299999999999</v>
      </c>
    </row>
    <row r="2770" spans="1:153">
      <c r="A2770" s="40">
        <v>42945</v>
      </c>
      <c r="B2770">
        <v>3136.2950831644798</v>
      </c>
      <c r="C2770">
        <f>B2770-MAX($B$4:B2770)</f>
        <v>-22.190000000000055</v>
      </c>
      <c r="D2770" s="397">
        <f t="shared" si="59"/>
        <v>0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2"/>
      <c r="DH2770" s="12"/>
      <c r="DJ2770" s="38"/>
      <c r="DR2770" s="38"/>
      <c r="DT2770" s="15"/>
      <c r="DV2770" s="15"/>
      <c r="DX2770" s="38"/>
      <c r="DZ2770" s="23"/>
      <c r="EB2770" s="15"/>
      <c r="ED2770" s="23"/>
      <c r="EF2770" s="38"/>
      <c r="EH2770" s="38"/>
      <c r="EJ2770" s="23"/>
      <c r="EO2770" s="38">
        <v>44341</v>
      </c>
      <c r="EP2770" s="343">
        <v>17.190000000000001</v>
      </c>
      <c r="EV2770" s="15">
        <v>44351</v>
      </c>
      <c r="EW2770">
        <v>20.1299999999999</v>
      </c>
    </row>
    <row r="2771" spans="1:153">
      <c r="A2771" s="40">
        <v>42946</v>
      </c>
      <c r="B2771">
        <v>3136.2950831644798</v>
      </c>
      <c r="C2771">
        <f>B2771-MAX($B$4:B2771)</f>
        <v>-22.190000000000055</v>
      </c>
      <c r="D2771" s="397">
        <f t="shared" si="59"/>
        <v>0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2"/>
      <c r="DH2771" s="12"/>
      <c r="DJ2771" s="38"/>
      <c r="DR2771" s="38"/>
      <c r="DT2771" s="15"/>
      <c r="DV2771" s="15"/>
      <c r="DX2771" s="38"/>
      <c r="DZ2771" s="23"/>
      <c r="EB2771" s="15"/>
      <c r="ED2771" s="23"/>
      <c r="EF2771" s="38"/>
      <c r="EH2771" s="38"/>
      <c r="EJ2771" s="23"/>
      <c r="EO2771" s="38">
        <v>44342</v>
      </c>
      <c r="EP2771" s="343">
        <v>17.190000000000001</v>
      </c>
      <c r="EV2771" s="15">
        <v>44354</v>
      </c>
      <c r="EW2771">
        <v>20.1299999999999</v>
      </c>
    </row>
    <row r="2772" spans="1:153">
      <c r="A2772" s="40">
        <v>42947</v>
      </c>
      <c r="B2772">
        <v>3128.07508316448</v>
      </c>
      <c r="C2772">
        <f>B2772-MAX($B$4:B2772)</f>
        <v>-30.409999999999854</v>
      </c>
      <c r="D2772" s="397">
        <f t="shared" si="59"/>
        <v>-1.3699999999999666E-2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2"/>
      <c r="DH2772" s="12"/>
      <c r="DJ2772" s="38"/>
      <c r="DR2772" s="38"/>
      <c r="DT2772" s="15"/>
      <c r="DV2772" s="15"/>
      <c r="DX2772" s="38"/>
      <c r="DZ2772" s="23"/>
      <c r="EB2772" s="15"/>
      <c r="ED2772" s="23"/>
      <c r="EF2772" s="38"/>
      <c r="EH2772" s="38"/>
      <c r="EJ2772" s="23"/>
      <c r="EO2772" s="38">
        <v>44343</v>
      </c>
      <c r="EP2772" s="343">
        <v>17.190000000000001</v>
      </c>
      <c r="EV2772" s="15">
        <v>44355</v>
      </c>
      <c r="EW2772">
        <v>20.1299999999999</v>
      </c>
    </row>
    <row r="2773" spans="1:153">
      <c r="A2773" s="40">
        <v>42948</v>
      </c>
      <c r="B2773">
        <v>3115.5450831644798</v>
      </c>
      <c r="C2773">
        <f>B2773-MAX($B$4:B2773)</f>
        <v>-42.940000000000055</v>
      </c>
      <c r="D2773" s="397">
        <f t="shared" si="59"/>
        <v>-2.0883333333333667E-2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2"/>
      <c r="DH2773" s="12"/>
      <c r="DJ2773" s="38"/>
      <c r="DR2773" s="38"/>
      <c r="DT2773" s="15"/>
      <c r="DV2773" s="15"/>
      <c r="DX2773" s="38"/>
      <c r="DZ2773" s="23"/>
      <c r="EB2773" s="15"/>
      <c r="ED2773" s="23"/>
      <c r="EF2773" s="38"/>
      <c r="EH2773" s="38"/>
      <c r="EJ2773" s="23"/>
      <c r="EO2773" s="38">
        <v>44344</v>
      </c>
      <c r="EP2773" s="343">
        <v>17.190000000000001</v>
      </c>
      <c r="EV2773" s="15">
        <v>44356</v>
      </c>
      <c r="EW2773">
        <v>20.1299999999999</v>
      </c>
    </row>
    <row r="2774" spans="1:153">
      <c r="A2774" s="40">
        <v>42949</v>
      </c>
      <c r="B2774">
        <v>3112.0150831644801</v>
      </c>
      <c r="C2774">
        <f>B2774-MAX($B$4:B2774)</f>
        <v>-46.4699999999998</v>
      </c>
      <c r="D2774" s="397">
        <f t="shared" si="59"/>
        <v>-5.8833333333329092E-3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2"/>
      <c r="DH2774" s="12"/>
      <c r="DJ2774" s="38"/>
      <c r="DR2774" s="38"/>
      <c r="DT2774" s="15"/>
      <c r="DV2774" s="15"/>
      <c r="DX2774" s="38"/>
      <c r="DZ2774" s="23"/>
      <c r="EB2774" s="15"/>
      <c r="ED2774" s="23"/>
      <c r="EF2774" s="38"/>
      <c r="EH2774" s="38"/>
      <c r="EJ2774" s="23"/>
      <c r="EO2774" s="38">
        <v>44347</v>
      </c>
      <c r="EP2774" s="343">
        <v>17.190000000000001</v>
      </c>
      <c r="EV2774" s="15">
        <v>44357</v>
      </c>
      <c r="EW2774">
        <v>20.1299999999999</v>
      </c>
    </row>
    <row r="2775" spans="1:153">
      <c r="A2775" s="40">
        <v>42950</v>
      </c>
      <c r="B2775">
        <v>3127.0150831644801</v>
      </c>
      <c r="C2775">
        <f>B2775-MAX($B$4:B2775)</f>
        <v>-31.4699999999998</v>
      </c>
      <c r="D2775" s="397">
        <f t="shared" si="59"/>
        <v>2.5000000000000001E-2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2"/>
      <c r="DH2775" s="12"/>
      <c r="DJ2775" s="38"/>
      <c r="DR2775" s="38"/>
      <c r="DT2775" s="15"/>
      <c r="DV2775" s="15"/>
      <c r="DX2775" s="38"/>
      <c r="DZ2775" s="23"/>
      <c r="EB2775" s="15"/>
      <c r="ED2775" s="23"/>
      <c r="EF2775" s="38"/>
      <c r="EH2775" s="38"/>
      <c r="EJ2775" s="23"/>
      <c r="EO2775" s="38">
        <v>44348</v>
      </c>
      <c r="EP2775" s="343">
        <v>17.190000000000001</v>
      </c>
      <c r="EV2775" s="15">
        <v>44358</v>
      </c>
      <c r="EW2775">
        <v>20.1299999999999</v>
      </c>
    </row>
    <row r="2776" spans="1:153">
      <c r="A2776" s="40">
        <v>42951</v>
      </c>
      <c r="B2776">
        <v>3116.6950831644799</v>
      </c>
      <c r="C2776">
        <f>B2776-MAX($B$4:B2776)</f>
        <v>-41.789999999999964</v>
      </c>
      <c r="D2776" s="397">
        <f t="shared" si="59"/>
        <v>-1.7200000000000274E-2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2"/>
      <c r="DH2776" s="12"/>
      <c r="DJ2776" s="38"/>
      <c r="DR2776" s="38"/>
      <c r="DT2776" s="15"/>
      <c r="DV2776" s="15"/>
      <c r="DX2776" s="38"/>
      <c r="DZ2776" s="23"/>
      <c r="EB2776" s="15"/>
      <c r="ED2776" s="23"/>
      <c r="EF2776" s="38"/>
      <c r="EH2776" s="38"/>
      <c r="EJ2776" s="23"/>
      <c r="EO2776" s="38">
        <v>44349</v>
      </c>
      <c r="EP2776" s="343">
        <v>17.190000000000001</v>
      </c>
      <c r="EV2776" s="15">
        <v>44361</v>
      </c>
      <c r="EW2776">
        <v>20.1299999999999</v>
      </c>
    </row>
    <row r="2777" spans="1:153">
      <c r="A2777" s="40">
        <v>42952</v>
      </c>
      <c r="B2777">
        <v>3116.6950831644799</v>
      </c>
      <c r="C2777">
        <f>B2777-MAX($B$4:B2777)</f>
        <v>-41.789999999999964</v>
      </c>
      <c r="D2777" s="397">
        <f t="shared" si="59"/>
        <v>0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2"/>
      <c r="DH2777" s="12"/>
      <c r="DJ2777" s="38"/>
      <c r="DR2777" s="38"/>
      <c r="DT2777" s="15"/>
      <c r="DV2777" s="15"/>
      <c r="DX2777" s="38"/>
      <c r="DZ2777" s="23"/>
      <c r="EB2777" s="15"/>
      <c r="ED2777" s="23"/>
      <c r="EF2777" s="38"/>
      <c r="EH2777" s="38"/>
      <c r="EJ2777" s="23"/>
      <c r="EO2777" s="38">
        <v>44350</v>
      </c>
      <c r="EP2777" s="343">
        <v>17.190000000000001</v>
      </c>
      <c r="EV2777" s="15">
        <v>44362</v>
      </c>
      <c r="EW2777">
        <v>20.1299999999999</v>
      </c>
    </row>
    <row r="2778" spans="1:153">
      <c r="A2778" s="40">
        <v>42953</v>
      </c>
      <c r="B2778">
        <v>3116.6950831644799</v>
      </c>
      <c r="C2778">
        <f>B2778-MAX($B$4:B2778)</f>
        <v>-41.789999999999964</v>
      </c>
      <c r="D2778" s="397">
        <f t="shared" si="59"/>
        <v>0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2"/>
      <c r="DH2778" s="12"/>
      <c r="DJ2778" s="38"/>
      <c r="DR2778" s="38"/>
      <c r="DT2778" s="15"/>
      <c r="DV2778" s="15"/>
      <c r="DX2778" s="38"/>
      <c r="DZ2778" s="23"/>
      <c r="EB2778" s="15"/>
      <c r="ED2778" s="23"/>
      <c r="EF2778" s="38"/>
      <c r="EH2778" s="38"/>
      <c r="EJ2778" s="23"/>
      <c r="EO2778" s="38">
        <v>44351</v>
      </c>
      <c r="EP2778" s="343">
        <v>17.190000000000001</v>
      </c>
      <c r="EV2778" s="15">
        <v>44363</v>
      </c>
      <c r="EW2778">
        <v>20.1299999999999</v>
      </c>
    </row>
    <row r="2779" spans="1:153">
      <c r="A2779" s="40">
        <v>42954</v>
      </c>
      <c r="B2779">
        <v>3114.1250831644802</v>
      </c>
      <c r="C2779">
        <f>B2779-MAX($B$4:B2779)</f>
        <v>-44.359999999999673</v>
      </c>
      <c r="D2779" s="397">
        <f t="shared" si="59"/>
        <v>-4.2833333333328486E-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2"/>
      <c r="DH2779" s="12"/>
      <c r="DJ2779" s="38"/>
      <c r="DR2779" s="38"/>
      <c r="DT2779" s="15"/>
      <c r="DV2779" s="15"/>
      <c r="DX2779" s="38"/>
      <c r="DZ2779" s="23"/>
      <c r="EB2779" s="15"/>
      <c r="ED2779" s="23"/>
      <c r="EF2779" s="38"/>
      <c r="EH2779" s="38"/>
      <c r="EJ2779" s="23"/>
      <c r="EO2779" s="38">
        <v>44354</v>
      </c>
      <c r="EP2779" s="343">
        <v>17.190000000000001</v>
      </c>
      <c r="EV2779" s="15">
        <v>44364</v>
      </c>
      <c r="EW2779">
        <v>20.1299999999999</v>
      </c>
    </row>
    <row r="2780" spans="1:153">
      <c r="A2780" s="40">
        <v>42955</v>
      </c>
      <c r="B2780">
        <v>3111.7850831644801</v>
      </c>
      <c r="C2780">
        <f>B2780-MAX($B$4:B2780)</f>
        <v>-46.699999999999818</v>
      </c>
      <c r="D2780" s="397">
        <f t="shared" si="59"/>
        <v>-3.9000000000002422E-3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2"/>
      <c r="DH2780" s="12"/>
      <c r="DJ2780" s="38"/>
      <c r="DR2780" s="38"/>
      <c r="DT2780" s="15"/>
      <c r="DV2780" s="15"/>
      <c r="DX2780" s="38"/>
      <c r="DZ2780" s="23"/>
      <c r="EB2780" s="15"/>
      <c r="ED2780" s="23"/>
      <c r="EF2780" s="38"/>
      <c r="EH2780" s="38"/>
      <c r="EJ2780" s="23"/>
      <c r="EO2780" s="38">
        <v>44355</v>
      </c>
      <c r="EP2780" s="343">
        <v>17.190000000000001</v>
      </c>
      <c r="EV2780" s="15">
        <v>44365</v>
      </c>
      <c r="EW2780">
        <v>20.1299999999999</v>
      </c>
    </row>
    <row r="2781" spans="1:153">
      <c r="A2781" s="40">
        <v>42956</v>
      </c>
      <c r="B2781">
        <v>3126.0850831644798</v>
      </c>
      <c r="C2781">
        <f>B2781-MAX($B$4:B2781)</f>
        <v>-32.400000000000091</v>
      </c>
      <c r="D2781" s="397">
        <f t="shared" si="59"/>
        <v>2.383333333333288E-2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2"/>
      <c r="DH2781" s="12"/>
      <c r="DJ2781" s="38"/>
      <c r="DR2781" s="38"/>
      <c r="DT2781" s="15"/>
      <c r="DV2781" s="15"/>
      <c r="DX2781" s="38"/>
      <c r="DZ2781" s="23"/>
      <c r="EB2781" s="15"/>
      <c r="ED2781" s="23"/>
      <c r="EF2781" s="38"/>
      <c r="EH2781" s="38"/>
      <c r="EJ2781" s="23"/>
      <c r="EO2781" s="38">
        <v>44356</v>
      </c>
      <c r="EP2781" s="343">
        <v>17.190000000000001</v>
      </c>
      <c r="EV2781" s="15">
        <v>44368</v>
      </c>
      <c r="EW2781">
        <v>20.1299999999999</v>
      </c>
    </row>
    <row r="2782" spans="1:153">
      <c r="A2782" s="40">
        <v>42957</v>
      </c>
      <c r="B2782">
        <v>3130.9750831644801</v>
      </c>
      <c r="C2782">
        <f>B2782-MAX($B$4:B2782)</f>
        <v>-27.509999999999764</v>
      </c>
      <c r="D2782" s="397">
        <f t="shared" si="59"/>
        <v>8.1500000000005457E-3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2"/>
      <c r="DH2782" s="12"/>
      <c r="DJ2782" s="38"/>
      <c r="DR2782" s="38"/>
      <c r="DT2782" s="15"/>
      <c r="DV2782" s="15"/>
      <c r="DX2782" s="38"/>
      <c r="DZ2782" s="23"/>
      <c r="EB2782" s="15"/>
      <c r="ED2782" s="23"/>
      <c r="EF2782" s="38"/>
      <c r="EH2782" s="38"/>
      <c r="EJ2782" s="23"/>
      <c r="EO2782" s="38">
        <v>44357</v>
      </c>
      <c r="EP2782" s="343">
        <v>17.190000000000001</v>
      </c>
      <c r="EV2782" s="15">
        <v>44369</v>
      </c>
      <c r="EW2782">
        <v>20.1299999999999</v>
      </c>
    </row>
    <row r="2783" spans="1:153">
      <c r="A2783" s="40">
        <v>42958</v>
      </c>
      <c r="B2783">
        <v>3130.9750831644801</v>
      </c>
      <c r="C2783">
        <f>B2783-MAX($B$4:B2783)</f>
        <v>-27.509999999999764</v>
      </c>
      <c r="D2783" s="397">
        <f t="shared" si="59"/>
        <v>0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2"/>
      <c r="DH2783" s="12"/>
      <c r="DJ2783" s="38"/>
      <c r="DR2783" s="38"/>
      <c r="DT2783" s="15"/>
      <c r="DV2783" s="15"/>
      <c r="DX2783" s="38"/>
      <c r="DZ2783" s="23"/>
      <c r="EB2783" s="15"/>
      <c r="ED2783" s="23"/>
      <c r="EF2783" s="38"/>
      <c r="EH2783" s="38"/>
      <c r="EJ2783" s="23"/>
      <c r="EO2783" s="38">
        <v>44358</v>
      </c>
      <c r="EP2783" s="343">
        <v>17.190000000000001</v>
      </c>
      <c r="EV2783" s="15">
        <v>44370</v>
      </c>
      <c r="EW2783">
        <v>20.1299999999999</v>
      </c>
    </row>
    <row r="2784" spans="1:153">
      <c r="A2784" s="40">
        <v>42959</v>
      </c>
      <c r="B2784">
        <v>3130.9750831644801</v>
      </c>
      <c r="C2784">
        <f>B2784-MAX($B$4:B2784)</f>
        <v>-27.509999999999764</v>
      </c>
      <c r="D2784" s="397">
        <f t="shared" si="59"/>
        <v>0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2"/>
      <c r="DH2784" s="12"/>
      <c r="DJ2784" s="38"/>
      <c r="DR2784" s="38"/>
      <c r="DT2784" s="15"/>
      <c r="DV2784" s="15"/>
      <c r="DX2784" s="38"/>
      <c r="DZ2784" s="23"/>
      <c r="EB2784" s="15"/>
      <c r="ED2784" s="23"/>
      <c r="EF2784" s="38"/>
      <c r="EH2784" s="38"/>
      <c r="EJ2784" s="23"/>
      <c r="EO2784" s="38">
        <v>44361</v>
      </c>
      <c r="EP2784" s="343">
        <v>17.190000000000001</v>
      </c>
      <c r="EV2784" s="15">
        <v>44371</v>
      </c>
      <c r="EW2784">
        <v>20.1299999999999</v>
      </c>
    </row>
    <row r="2785" spans="1:153">
      <c r="A2785" s="40">
        <v>42960</v>
      </c>
      <c r="B2785">
        <v>3130.9750831644801</v>
      </c>
      <c r="C2785">
        <f>B2785-MAX($B$4:B2785)</f>
        <v>-27.509999999999764</v>
      </c>
      <c r="D2785" s="397">
        <f t="shared" si="59"/>
        <v>0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2"/>
      <c r="DH2785" s="12"/>
      <c r="DJ2785" s="38"/>
      <c r="DR2785" s="38"/>
      <c r="DT2785" s="15"/>
      <c r="DV2785" s="15"/>
      <c r="DX2785" s="38"/>
      <c r="DZ2785" s="23"/>
      <c r="EB2785" s="15"/>
      <c r="ED2785" s="23"/>
      <c r="EF2785" s="38"/>
      <c r="EH2785" s="38"/>
      <c r="EJ2785" s="23"/>
      <c r="EO2785" s="38">
        <v>44362</v>
      </c>
      <c r="EP2785" s="343">
        <v>17.190000000000001</v>
      </c>
      <c r="EV2785" s="15">
        <v>44372</v>
      </c>
      <c r="EW2785">
        <v>20.1299999999999</v>
      </c>
    </row>
    <row r="2786" spans="1:153">
      <c r="A2786" s="40">
        <v>42961</v>
      </c>
      <c r="B2786">
        <v>3130.9750831644801</v>
      </c>
      <c r="C2786">
        <f>B2786-MAX($B$4:B2786)</f>
        <v>-27.509999999999764</v>
      </c>
      <c r="D2786" s="397">
        <f t="shared" si="59"/>
        <v>0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2"/>
      <c r="DH2786" s="12"/>
      <c r="DJ2786" s="38"/>
      <c r="DR2786" s="38"/>
      <c r="DT2786" s="15"/>
      <c r="DV2786" s="15"/>
      <c r="DX2786" s="38"/>
      <c r="DZ2786" s="23"/>
      <c r="EB2786" s="15"/>
      <c r="ED2786" s="23"/>
      <c r="EF2786" s="38"/>
      <c r="EH2786" s="38"/>
      <c r="EJ2786" s="23"/>
      <c r="EO2786" s="38">
        <v>44363</v>
      </c>
      <c r="EP2786" s="343">
        <v>17.190000000000001</v>
      </c>
      <c r="EV2786" s="15">
        <v>44375</v>
      </c>
      <c r="EW2786">
        <v>20.1299999999999</v>
      </c>
    </row>
    <row r="2787" spans="1:153">
      <c r="A2787" s="40">
        <v>42962</v>
      </c>
      <c r="B2787">
        <v>3130.9750831644801</v>
      </c>
      <c r="C2787">
        <f>B2787-MAX($B$4:B2787)</f>
        <v>-27.509999999999764</v>
      </c>
      <c r="D2787" s="397">
        <f t="shared" si="59"/>
        <v>0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2"/>
      <c r="DH2787" s="12"/>
      <c r="DJ2787" s="38"/>
      <c r="DR2787" s="38"/>
      <c r="DT2787" s="15"/>
      <c r="DV2787" s="15"/>
      <c r="DX2787" s="38"/>
      <c r="DZ2787" s="23"/>
      <c r="EB2787" s="15"/>
      <c r="ED2787" s="23"/>
      <c r="EF2787" s="38"/>
      <c r="EH2787" s="38"/>
      <c r="EJ2787" s="23"/>
      <c r="EO2787" s="38">
        <v>44364</v>
      </c>
      <c r="EP2787" s="343">
        <v>17.190000000000001</v>
      </c>
      <c r="EV2787" s="15">
        <v>44376</v>
      </c>
      <c r="EW2787">
        <v>20.1299999999999</v>
      </c>
    </row>
    <row r="2788" spans="1:153">
      <c r="A2788" s="40">
        <v>42963</v>
      </c>
      <c r="B2788">
        <v>3143.3350831644798</v>
      </c>
      <c r="C2788">
        <f>B2788-MAX($B$4:B2788)</f>
        <v>-15.150000000000091</v>
      </c>
      <c r="D2788" s="397">
        <f t="shared" si="59"/>
        <v>2.0599999999999452E-2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2"/>
      <c r="DH2788" s="12"/>
      <c r="DJ2788" s="38"/>
      <c r="DR2788" s="38"/>
      <c r="DT2788" s="15"/>
      <c r="DV2788" s="15"/>
      <c r="DX2788" s="38"/>
      <c r="DZ2788" s="23"/>
      <c r="EB2788" s="15"/>
      <c r="ED2788" s="23"/>
      <c r="EF2788" s="38"/>
      <c r="EH2788" s="38"/>
      <c r="EJ2788" s="23"/>
      <c r="EO2788" s="38">
        <v>44365</v>
      </c>
      <c r="EP2788" s="343">
        <v>17.190000000000001</v>
      </c>
      <c r="EV2788" s="15">
        <v>44377</v>
      </c>
      <c r="EW2788">
        <v>20.1299999999999</v>
      </c>
    </row>
    <row r="2789" spans="1:153">
      <c r="A2789" s="40">
        <v>42964</v>
      </c>
      <c r="B2789">
        <v>3153.09508316448</v>
      </c>
      <c r="C2789">
        <f>B2789-MAX($B$4:B2789)</f>
        <v>-5.3899999999998727</v>
      </c>
      <c r="D2789" s="397">
        <f t="shared" si="59"/>
        <v>1.626666666666703E-2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2"/>
      <c r="DH2789" s="12"/>
      <c r="DJ2789" s="38"/>
      <c r="DR2789" s="38"/>
      <c r="DT2789" s="15"/>
      <c r="DV2789" s="15"/>
      <c r="DX2789" s="38"/>
      <c r="DZ2789" s="23"/>
      <c r="EB2789" s="15"/>
      <c r="ED2789" s="23"/>
      <c r="EF2789" s="38"/>
      <c r="EH2789" s="38"/>
      <c r="EJ2789" s="23"/>
      <c r="EO2789" s="38">
        <v>44368</v>
      </c>
      <c r="EP2789" s="343">
        <v>17.190000000000001</v>
      </c>
      <c r="EV2789" s="15">
        <v>44378</v>
      </c>
      <c r="EW2789">
        <v>20.1299999999999</v>
      </c>
    </row>
    <row r="2790" spans="1:153">
      <c r="A2790" s="40">
        <v>42965</v>
      </c>
      <c r="B2790">
        <v>3152.0450831644798</v>
      </c>
      <c r="C2790">
        <f>B2790-MAX($B$4:B2790)</f>
        <v>-6.4400000000000546</v>
      </c>
      <c r="D2790" s="397">
        <f t="shared" si="59"/>
        <v>-1.750000000000303E-3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2"/>
      <c r="DH2790" s="12"/>
      <c r="DJ2790" s="38"/>
      <c r="DR2790" s="38"/>
      <c r="DT2790" s="15"/>
      <c r="DV2790" s="15"/>
      <c r="DX2790" s="38"/>
      <c r="DZ2790" s="23"/>
      <c r="EB2790" s="15"/>
      <c r="ED2790" s="23"/>
      <c r="EF2790" s="38"/>
      <c r="EH2790" s="38"/>
      <c r="EJ2790" s="23"/>
      <c r="EO2790" s="38">
        <v>44369</v>
      </c>
      <c r="EP2790" s="343">
        <v>17.190000000000001</v>
      </c>
      <c r="EV2790" s="15">
        <v>44379</v>
      </c>
      <c r="EW2790">
        <v>20.1299999999999</v>
      </c>
    </row>
    <row r="2791" spans="1:153">
      <c r="A2791" s="40">
        <v>42966</v>
      </c>
      <c r="B2791">
        <v>3152.0450831644798</v>
      </c>
      <c r="C2791">
        <f>B2791-MAX($B$4:B2791)</f>
        <v>-6.4400000000000546</v>
      </c>
      <c r="D2791" s="397">
        <f t="shared" si="59"/>
        <v>0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2"/>
      <c r="DH2791" s="12"/>
      <c r="DJ2791" s="38"/>
      <c r="DR2791" s="38"/>
      <c r="DT2791" s="15"/>
      <c r="DV2791" s="15"/>
      <c r="DX2791" s="38"/>
      <c r="DZ2791" s="23"/>
      <c r="EB2791" s="15"/>
      <c r="ED2791" s="23"/>
      <c r="EF2791" s="38"/>
      <c r="EH2791" s="38"/>
      <c r="EJ2791" s="23"/>
      <c r="EO2791" s="38">
        <v>44370</v>
      </c>
      <c r="EP2791" s="343">
        <v>17.190000000000001</v>
      </c>
      <c r="EV2791" s="15">
        <v>44382</v>
      </c>
      <c r="EW2791">
        <v>20.1299999999999</v>
      </c>
    </row>
    <row r="2792" spans="1:153">
      <c r="A2792" s="40">
        <v>42967</v>
      </c>
      <c r="B2792">
        <v>3152.0450831644798</v>
      </c>
      <c r="C2792">
        <f>B2792-MAX($B$4:B2792)</f>
        <v>-6.4400000000000546</v>
      </c>
      <c r="D2792" s="397">
        <f t="shared" si="59"/>
        <v>0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2"/>
      <c r="DH2792" s="12"/>
      <c r="DJ2792" s="38"/>
      <c r="DR2792" s="38"/>
      <c r="DT2792" s="15"/>
      <c r="DV2792" s="15"/>
      <c r="DX2792" s="38"/>
      <c r="DZ2792" s="23"/>
      <c r="EB2792" s="15"/>
      <c r="ED2792" s="23"/>
      <c r="EF2792" s="38"/>
      <c r="EH2792" s="38"/>
      <c r="EJ2792" s="23"/>
      <c r="EO2792" s="38">
        <v>44371</v>
      </c>
      <c r="EP2792" s="343">
        <v>17.190000000000001</v>
      </c>
      <c r="EV2792" s="15">
        <v>44383</v>
      </c>
      <c r="EW2792">
        <v>20.1299999999999</v>
      </c>
    </row>
    <row r="2793" spans="1:153">
      <c r="A2793" s="40">
        <v>42968</v>
      </c>
      <c r="B2793">
        <v>3150.4950831644801</v>
      </c>
      <c r="C2793">
        <f>B2793-MAX($B$4:B2793)</f>
        <v>-7.9899999999997817</v>
      </c>
      <c r="D2793" s="397">
        <f t="shared" si="59"/>
        <v>-2.5833333333328784E-3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2"/>
      <c r="DH2793" s="12"/>
      <c r="DJ2793" s="38"/>
      <c r="DR2793" s="38"/>
      <c r="DT2793" s="15"/>
      <c r="DV2793" s="15"/>
      <c r="DX2793" s="38"/>
      <c r="DZ2793" s="23"/>
      <c r="EB2793" s="15"/>
      <c r="ED2793" s="23"/>
      <c r="EF2793" s="38"/>
      <c r="EH2793" s="38"/>
      <c r="EJ2793" s="23"/>
      <c r="EO2793" s="38">
        <v>44372</v>
      </c>
      <c r="EP2793" s="343">
        <v>17.190000000000001</v>
      </c>
      <c r="EV2793" s="15">
        <v>44384</v>
      </c>
      <c r="EW2793">
        <v>20.1299999999999</v>
      </c>
    </row>
    <row r="2794" spans="1:153">
      <c r="A2794" s="40">
        <v>42969</v>
      </c>
      <c r="B2794">
        <v>3148.6550831644799</v>
      </c>
      <c r="C2794">
        <f>B2794-MAX($B$4:B2794)</f>
        <v>-9.8299999999999272</v>
      </c>
      <c r="D2794" s="397">
        <f t="shared" si="59"/>
        <v>-3.0666666666669092E-3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2"/>
      <c r="DH2794" s="12"/>
      <c r="DJ2794" s="38"/>
      <c r="DR2794" s="38"/>
      <c r="DT2794" s="15"/>
      <c r="DV2794" s="15"/>
      <c r="DX2794" s="38"/>
      <c r="DZ2794" s="23"/>
      <c r="EB2794" s="15"/>
      <c r="ED2794" s="23"/>
      <c r="EF2794" s="38"/>
      <c r="EH2794" s="38"/>
      <c r="EJ2794" s="23"/>
      <c r="EO2794" s="38">
        <v>44375</v>
      </c>
      <c r="EP2794" s="343">
        <v>17.190000000000001</v>
      </c>
      <c r="EV2794" s="15">
        <v>44385</v>
      </c>
      <c r="EW2794">
        <v>20.1299999999999</v>
      </c>
    </row>
    <row r="2795" spans="1:153">
      <c r="A2795" s="40">
        <v>42970</v>
      </c>
      <c r="B2795">
        <v>3147.9450831644799</v>
      </c>
      <c r="C2795">
        <f>B2795-MAX($B$4:B2795)</f>
        <v>-10.539999999999964</v>
      </c>
      <c r="D2795" s="397">
        <f t="shared" si="59"/>
        <v>-1.1833333333333938E-3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2"/>
      <c r="DH2795" s="12"/>
      <c r="DJ2795" s="38"/>
      <c r="DR2795" s="38"/>
      <c r="DT2795" s="15"/>
      <c r="DV2795" s="15"/>
      <c r="DX2795" s="38"/>
      <c r="DZ2795" s="23"/>
      <c r="EB2795" s="15"/>
      <c r="ED2795" s="23"/>
      <c r="EF2795" s="38"/>
      <c r="EH2795" s="38"/>
      <c r="EJ2795" s="23"/>
      <c r="EO2795" s="38">
        <v>44376</v>
      </c>
      <c r="EP2795" s="343">
        <v>17.190000000000001</v>
      </c>
      <c r="EV2795" s="15">
        <v>44386</v>
      </c>
      <c r="EW2795">
        <v>20.1299999999999</v>
      </c>
    </row>
    <row r="2796" spans="1:153">
      <c r="A2796" s="40">
        <v>42971</v>
      </c>
      <c r="B2796">
        <v>3150.4650831644799</v>
      </c>
      <c r="C2796">
        <f>B2796-MAX($B$4:B2796)</f>
        <v>-8.0199999999999818</v>
      </c>
      <c r="D2796" s="397">
        <f t="shared" si="59"/>
        <v>4.1999999999999694E-3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2"/>
      <c r="DH2796" s="12"/>
      <c r="DJ2796" s="38"/>
      <c r="DR2796" s="38"/>
      <c r="DT2796" s="15"/>
      <c r="DV2796" s="15"/>
      <c r="DX2796" s="38"/>
      <c r="DZ2796" s="23"/>
      <c r="EB2796" s="15"/>
      <c r="ED2796" s="23"/>
      <c r="EF2796" s="38"/>
      <c r="EH2796" s="38"/>
      <c r="EJ2796" s="23"/>
      <c r="EO2796" s="38">
        <v>44377</v>
      </c>
      <c r="EP2796" s="343">
        <v>17.190000000000001</v>
      </c>
      <c r="EV2796" s="15">
        <v>44389</v>
      </c>
      <c r="EW2796">
        <v>20.1299999999999</v>
      </c>
    </row>
    <row r="2797" spans="1:153">
      <c r="A2797" s="40">
        <v>42972</v>
      </c>
      <c r="B2797">
        <v>3151.9150831644802</v>
      </c>
      <c r="C2797">
        <f>B2797-MAX($B$4:B2797)</f>
        <v>-6.569999999999709</v>
      </c>
      <c r="D2797" s="397">
        <f t="shared" si="59"/>
        <v>2.4166666666671213E-3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2"/>
      <c r="DH2797" s="12"/>
      <c r="DJ2797" s="38"/>
      <c r="DR2797" s="38"/>
      <c r="DT2797" s="15"/>
      <c r="DV2797" s="15"/>
      <c r="DX2797" s="38"/>
      <c r="DZ2797" s="23"/>
      <c r="EB2797" s="15"/>
      <c r="ED2797" s="23"/>
      <c r="EF2797" s="38"/>
      <c r="EH2797" s="38"/>
      <c r="EJ2797" s="23"/>
      <c r="EO2797" s="38">
        <v>44378</v>
      </c>
      <c r="EP2797" s="343">
        <v>17.190000000000001</v>
      </c>
      <c r="EV2797" s="15">
        <v>44390</v>
      </c>
      <c r="EW2797">
        <v>20.1299999999999</v>
      </c>
    </row>
    <row r="2798" spans="1:153">
      <c r="A2798" s="40">
        <v>42973</v>
      </c>
      <c r="B2798">
        <v>3151.9150831644802</v>
      </c>
      <c r="C2798">
        <f>B2798-MAX($B$4:B2798)</f>
        <v>-6.569999999999709</v>
      </c>
      <c r="D2798" s="397">
        <f t="shared" si="59"/>
        <v>0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2"/>
      <c r="DH2798" s="12"/>
      <c r="DJ2798" s="38"/>
      <c r="DR2798" s="38"/>
      <c r="DT2798" s="15"/>
      <c r="DV2798" s="15"/>
      <c r="DX2798" s="38"/>
      <c r="DZ2798" s="23"/>
      <c r="EB2798" s="15"/>
      <c r="ED2798" s="23"/>
      <c r="EF2798" s="38"/>
      <c r="EH2798" s="38"/>
      <c r="EJ2798" s="23"/>
      <c r="EO2798" s="38">
        <v>44379</v>
      </c>
      <c r="EP2798" s="343">
        <v>17.190000000000001</v>
      </c>
      <c r="EV2798" s="15">
        <v>44391</v>
      </c>
      <c r="EW2798">
        <v>20.1299999999999</v>
      </c>
    </row>
    <row r="2799" spans="1:153">
      <c r="A2799" s="40">
        <v>42974</v>
      </c>
      <c r="B2799">
        <v>3151.9150831644802</v>
      </c>
      <c r="C2799">
        <f>B2799-MAX($B$4:B2799)</f>
        <v>-6.569999999999709</v>
      </c>
      <c r="D2799" s="397">
        <f t="shared" si="59"/>
        <v>0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2"/>
      <c r="DH2799" s="12"/>
      <c r="DJ2799" s="38"/>
      <c r="DR2799" s="38"/>
      <c r="DT2799" s="15"/>
      <c r="DV2799" s="15"/>
      <c r="DX2799" s="38"/>
      <c r="DZ2799" s="23"/>
      <c r="EB2799" s="15"/>
      <c r="ED2799" s="23"/>
      <c r="EF2799" s="38"/>
      <c r="EH2799" s="38"/>
      <c r="EJ2799" s="23"/>
      <c r="EO2799" s="38">
        <v>44382</v>
      </c>
      <c r="EP2799" s="343">
        <v>17.190000000000001</v>
      </c>
      <c r="EV2799" s="15">
        <v>44392</v>
      </c>
      <c r="EW2799">
        <v>20.1299999999999</v>
      </c>
    </row>
    <row r="2800" spans="1:153">
      <c r="A2800" s="40">
        <v>42975</v>
      </c>
      <c r="B2800">
        <v>3146.7150831644799</v>
      </c>
      <c r="C2800">
        <f>B2800-MAX($B$4:B2800)</f>
        <v>-11.769999999999982</v>
      </c>
      <c r="D2800" s="397">
        <f t="shared" si="59"/>
        <v>-8.6666666666671208E-3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2"/>
      <c r="DH2800" s="12"/>
      <c r="DJ2800" s="38"/>
      <c r="DR2800" s="38"/>
      <c r="DT2800" s="15"/>
      <c r="DV2800" s="15"/>
      <c r="DX2800" s="38"/>
      <c r="DZ2800" s="23"/>
      <c r="EB2800" s="15"/>
      <c r="ED2800" s="23"/>
      <c r="EF2800" s="38"/>
      <c r="EH2800" s="38"/>
      <c r="EJ2800" s="23"/>
      <c r="EO2800" s="38">
        <v>44383</v>
      </c>
      <c r="EP2800" s="343">
        <v>17.190000000000001</v>
      </c>
      <c r="EV2800" s="15">
        <v>44393</v>
      </c>
      <c r="EW2800">
        <v>20.1299999999999</v>
      </c>
    </row>
    <row r="2801" spans="1:153">
      <c r="A2801" s="40">
        <v>42976</v>
      </c>
      <c r="B2801">
        <v>3147.6750831644799</v>
      </c>
      <c r="C2801">
        <f>B2801-MAX($B$4:B2801)</f>
        <v>-10.809999999999945</v>
      </c>
      <c r="D2801" s="397">
        <f t="shared" si="59"/>
        <v>1.6000000000000606E-3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2"/>
      <c r="DH2801" s="12"/>
      <c r="DJ2801" s="38"/>
      <c r="DR2801" s="38"/>
      <c r="DT2801" s="15"/>
      <c r="DV2801" s="15"/>
      <c r="DX2801" s="38"/>
      <c r="DZ2801" s="23"/>
      <c r="EB2801" s="15"/>
      <c r="ED2801" s="23"/>
      <c r="EF2801" s="38"/>
      <c r="EH2801" s="38"/>
      <c r="EJ2801" s="23"/>
      <c r="EO2801" s="38">
        <v>44384</v>
      </c>
      <c r="EP2801" s="343">
        <v>17.190000000000001</v>
      </c>
      <c r="EV2801" s="15">
        <v>44396</v>
      </c>
      <c r="EW2801">
        <v>20.1299999999999</v>
      </c>
    </row>
    <row r="2802" spans="1:153">
      <c r="A2802" s="40">
        <v>42977</v>
      </c>
      <c r="B2802">
        <v>3137.1950831644799</v>
      </c>
      <c r="C2802">
        <f>B2802-MAX($B$4:B2802)</f>
        <v>-21.289999999999964</v>
      </c>
      <c r="D2802" s="397">
        <f t="shared" si="59"/>
        <v>-1.7466666666666696E-2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2"/>
      <c r="DH2802" s="12"/>
      <c r="DJ2802" s="38"/>
      <c r="DR2802" s="38"/>
      <c r="DT2802" s="15"/>
      <c r="DV2802" s="15"/>
      <c r="DX2802" s="38"/>
      <c r="DZ2802" s="23"/>
      <c r="EB2802" s="15"/>
      <c r="ED2802" s="23"/>
      <c r="EF2802" s="38"/>
      <c r="EH2802" s="38"/>
      <c r="EJ2802" s="23"/>
      <c r="EO2802" s="38">
        <v>44385</v>
      </c>
      <c r="EP2802" s="343">
        <v>17.190000000000001</v>
      </c>
      <c r="EV2802" s="15">
        <v>44397</v>
      </c>
      <c r="EW2802">
        <v>20.1299999999999</v>
      </c>
    </row>
    <row r="2803" spans="1:153">
      <c r="A2803" s="40">
        <v>42978</v>
      </c>
      <c r="B2803">
        <v>3145.6950831644799</v>
      </c>
      <c r="C2803">
        <f>B2803-MAX($B$4:B2803)</f>
        <v>-12.789999999999964</v>
      </c>
      <c r="D2803" s="397">
        <f t="shared" si="59"/>
        <v>1.4166666666666666E-2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2"/>
      <c r="DH2803" s="12"/>
      <c r="DJ2803" s="38"/>
      <c r="DR2803" s="38"/>
      <c r="DT2803" s="15"/>
      <c r="DV2803" s="15"/>
      <c r="DX2803" s="38"/>
      <c r="DZ2803" s="23"/>
      <c r="EB2803" s="15"/>
      <c r="ED2803" s="23"/>
      <c r="EF2803" s="38"/>
      <c r="EH2803" s="38"/>
      <c r="EJ2803" s="23"/>
      <c r="EO2803" s="38">
        <v>44386</v>
      </c>
      <c r="EP2803" s="343">
        <v>17.190000000000001</v>
      </c>
      <c r="EV2803" s="15">
        <v>44398</v>
      </c>
      <c r="EW2803">
        <v>20.1299999999999</v>
      </c>
    </row>
    <row r="2804" spans="1:153">
      <c r="A2804" s="40">
        <v>42979</v>
      </c>
      <c r="B2804">
        <v>3144.0150831644801</v>
      </c>
      <c r="C2804">
        <f>B2804-MAX($B$4:B2804)</f>
        <v>-14.4699999999998</v>
      </c>
      <c r="D2804" s="397">
        <f t="shared" si="59"/>
        <v>-2.7999999999997272E-3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2"/>
      <c r="DH2804" s="12"/>
      <c r="DJ2804" s="38"/>
      <c r="DR2804" s="38"/>
      <c r="DT2804" s="15"/>
      <c r="DV2804" s="15"/>
      <c r="DX2804" s="38"/>
      <c r="DZ2804" s="23"/>
      <c r="EB2804" s="15"/>
      <c r="ED2804" s="23"/>
      <c r="EF2804" s="38"/>
      <c r="EH2804" s="38"/>
      <c r="EJ2804" s="23"/>
      <c r="EO2804" s="38">
        <v>44389</v>
      </c>
      <c r="EP2804" s="343">
        <v>17.190000000000001</v>
      </c>
      <c r="EV2804" s="15">
        <v>44399</v>
      </c>
      <c r="EW2804">
        <v>20.1299999999999</v>
      </c>
    </row>
    <row r="2805" spans="1:153">
      <c r="A2805" s="40">
        <v>42980</v>
      </c>
      <c r="B2805">
        <v>3144.0150831644801</v>
      </c>
      <c r="C2805">
        <f>B2805-MAX($B$4:B2805)</f>
        <v>-14.4699999999998</v>
      </c>
      <c r="D2805" s="397">
        <f t="shared" si="59"/>
        <v>0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2"/>
      <c r="DH2805" s="12"/>
      <c r="DJ2805" s="38"/>
      <c r="DR2805" s="38"/>
      <c r="DT2805" s="15"/>
      <c r="DV2805" s="15"/>
      <c r="DX2805" s="38"/>
      <c r="DZ2805" s="23"/>
      <c r="EB2805" s="15"/>
      <c r="ED2805" s="23"/>
      <c r="EF2805" s="38"/>
      <c r="EH2805" s="38"/>
      <c r="EJ2805" s="23"/>
      <c r="EO2805" s="38">
        <v>44390</v>
      </c>
      <c r="EP2805" s="343">
        <v>17.190000000000001</v>
      </c>
      <c r="EV2805" s="15">
        <v>44400</v>
      </c>
      <c r="EW2805">
        <v>20.1299999999999</v>
      </c>
    </row>
    <row r="2806" spans="1:153">
      <c r="A2806" s="40">
        <v>42981</v>
      </c>
      <c r="B2806">
        <v>3144.0150831644801</v>
      </c>
      <c r="C2806">
        <f>B2806-MAX($B$4:B2806)</f>
        <v>-14.4699999999998</v>
      </c>
      <c r="D2806" s="397">
        <f t="shared" si="59"/>
        <v>0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2"/>
      <c r="DH2806" s="12"/>
      <c r="DJ2806" s="38"/>
      <c r="DR2806" s="38"/>
      <c r="DT2806" s="15"/>
      <c r="DV2806" s="15"/>
      <c r="DX2806" s="38"/>
      <c r="DZ2806" s="23"/>
      <c r="EB2806" s="15"/>
      <c r="ED2806" s="23"/>
      <c r="EF2806" s="38"/>
      <c r="EH2806" s="38"/>
      <c r="EJ2806" s="23"/>
      <c r="EO2806" s="38">
        <v>44391</v>
      </c>
      <c r="EP2806" s="343">
        <v>17.190000000000001</v>
      </c>
      <c r="EV2806" s="15">
        <v>44403</v>
      </c>
      <c r="EW2806">
        <v>20.1299999999999</v>
      </c>
    </row>
    <row r="2807" spans="1:153">
      <c r="A2807" s="40">
        <v>42982</v>
      </c>
      <c r="B2807">
        <v>3162.0650831644798</v>
      </c>
      <c r="C2807">
        <f>B2807-MAX($B$4:B2807)</f>
        <v>0</v>
      </c>
      <c r="D2807" s="397">
        <f t="shared" si="59"/>
        <v>3.0083333333332879E-2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2"/>
      <c r="DH2807" s="12"/>
      <c r="DJ2807" s="38"/>
      <c r="DR2807" s="38"/>
      <c r="DT2807" s="15"/>
      <c r="DV2807" s="15"/>
      <c r="DX2807" s="38"/>
      <c r="DZ2807" s="23"/>
      <c r="EB2807" s="15"/>
      <c r="ED2807" s="23"/>
      <c r="EF2807" s="38"/>
      <c r="EH2807" s="38"/>
      <c r="EJ2807" s="23"/>
      <c r="EO2807" s="38">
        <v>44392</v>
      </c>
      <c r="EP2807" s="343">
        <v>17.190000000000001</v>
      </c>
      <c r="EV2807" s="15">
        <v>44404</v>
      </c>
      <c r="EW2807">
        <v>20.1299999999999</v>
      </c>
    </row>
    <row r="2808" spans="1:153">
      <c r="A2808" s="40">
        <v>42983</v>
      </c>
      <c r="B2808">
        <v>3166.9350831644801</v>
      </c>
      <c r="C2808">
        <f>B2808-MAX($B$4:B2808)</f>
        <v>0</v>
      </c>
      <c r="D2808" s="397">
        <f t="shared" si="59"/>
        <v>8.1166666666672421E-3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2"/>
      <c r="DH2808" s="12"/>
      <c r="DJ2808" s="38"/>
      <c r="DR2808" s="38"/>
      <c r="DT2808" s="15"/>
      <c r="DV2808" s="15"/>
      <c r="DX2808" s="38"/>
      <c r="DZ2808" s="23"/>
      <c r="EB2808" s="15"/>
      <c r="ED2808" s="23"/>
      <c r="EF2808" s="38"/>
      <c r="EH2808" s="38"/>
      <c r="EJ2808" s="23"/>
      <c r="EO2808" s="38">
        <v>44393</v>
      </c>
      <c r="EP2808" s="343">
        <v>17.190000000000001</v>
      </c>
      <c r="EV2808" s="15">
        <v>44405</v>
      </c>
      <c r="EW2808">
        <v>20.1299999999999</v>
      </c>
    </row>
    <row r="2809" spans="1:153">
      <c r="A2809" s="40">
        <v>42984</v>
      </c>
      <c r="B2809">
        <v>3169.0650831644798</v>
      </c>
      <c r="C2809">
        <f>B2809-MAX($B$4:B2809)</f>
        <v>0</v>
      </c>
      <c r="D2809" s="397">
        <f t="shared" si="59"/>
        <v>3.5499999999994243E-3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2"/>
      <c r="DH2809" s="12"/>
      <c r="DJ2809" s="38"/>
      <c r="DR2809" s="38"/>
      <c r="DT2809" s="15"/>
      <c r="DV2809" s="15"/>
      <c r="DX2809" s="38"/>
      <c r="DZ2809" s="23"/>
      <c r="EB2809" s="15"/>
      <c r="ED2809" s="23"/>
      <c r="EF2809" s="38"/>
      <c r="EH2809" s="38"/>
      <c r="EJ2809" s="23"/>
      <c r="EO2809" s="38">
        <v>44396</v>
      </c>
      <c r="EP2809" s="343">
        <v>17.190000000000001</v>
      </c>
      <c r="EV2809" s="15">
        <v>44406</v>
      </c>
      <c r="EW2809">
        <v>20.1299999999999</v>
      </c>
    </row>
    <row r="2810" spans="1:153">
      <c r="A2810" s="40">
        <v>42985</v>
      </c>
      <c r="B2810">
        <v>3142.13508316448</v>
      </c>
      <c r="C2810">
        <f>B2810-MAX($B$4:B2810)</f>
        <v>-26.929999999999836</v>
      </c>
      <c r="D2810" s="397">
        <f t="shared" si="59"/>
        <v>-4.488333333333306E-2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2"/>
      <c r="DH2810" s="12"/>
      <c r="DJ2810" s="38"/>
      <c r="DR2810" s="38"/>
      <c r="DT2810" s="15"/>
      <c r="DV2810" s="15"/>
      <c r="DX2810" s="38"/>
      <c r="DZ2810" s="23"/>
      <c r="EB2810" s="15"/>
      <c r="ED2810" s="23"/>
      <c r="EF2810" s="38"/>
      <c r="EH2810" s="38"/>
      <c r="EJ2810" s="23"/>
      <c r="EO2810" s="38">
        <v>44397</v>
      </c>
      <c r="EP2810" s="343">
        <v>17.190000000000001</v>
      </c>
      <c r="EV2810" s="15">
        <v>44407</v>
      </c>
      <c r="EW2810">
        <v>20.1299999999999</v>
      </c>
    </row>
    <row r="2811" spans="1:153">
      <c r="A2811" s="40">
        <v>42986</v>
      </c>
      <c r="B2811">
        <v>3140.88508316448</v>
      </c>
      <c r="C2811">
        <f>B2811-MAX($B$4:B2811)</f>
        <v>-28.179999999999836</v>
      </c>
      <c r="D2811" s="397">
        <f t="shared" si="59"/>
        <v>-2.0833333333333333E-3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2"/>
      <c r="DH2811" s="12"/>
      <c r="DJ2811" s="38"/>
      <c r="DR2811" s="38"/>
      <c r="DT2811" s="15"/>
      <c r="DV2811" s="15"/>
      <c r="DX2811" s="38"/>
      <c r="DZ2811" s="23"/>
      <c r="EB2811" s="15"/>
      <c r="ED2811" s="23"/>
      <c r="EF2811" s="38"/>
      <c r="EH2811" s="38"/>
      <c r="EJ2811" s="23"/>
      <c r="EO2811" s="38">
        <v>44398</v>
      </c>
      <c r="EP2811" s="343">
        <v>17.190000000000001</v>
      </c>
      <c r="EV2811" s="15">
        <v>44410</v>
      </c>
      <c r="EW2811">
        <v>20.1299999999999</v>
      </c>
    </row>
    <row r="2812" spans="1:153">
      <c r="A2812" s="40">
        <v>42987</v>
      </c>
      <c r="B2812">
        <v>3140.88508316448</v>
      </c>
      <c r="C2812">
        <f>B2812-MAX($B$4:B2812)</f>
        <v>-28.179999999999836</v>
      </c>
      <c r="D2812" s="397">
        <f t="shared" si="59"/>
        <v>0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2"/>
      <c r="DH2812" s="12"/>
      <c r="DJ2812" s="38"/>
      <c r="DR2812" s="38"/>
      <c r="DT2812" s="15"/>
      <c r="DV2812" s="15"/>
      <c r="DX2812" s="38"/>
      <c r="DZ2812" s="23"/>
      <c r="EB2812" s="15"/>
      <c r="ED2812" s="23"/>
      <c r="EF2812" s="38"/>
      <c r="EH2812" s="38"/>
      <c r="EJ2812" s="23"/>
      <c r="EO2812" s="38">
        <v>44399</v>
      </c>
      <c r="EP2812" s="343">
        <v>17.190000000000001</v>
      </c>
      <c r="EV2812" s="15">
        <v>44411</v>
      </c>
      <c r="EW2812">
        <v>20.1299999999999</v>
      </c>
    </row>
    <row r="2813" spans="1:153">
      <c r="A2813" s="40">
        <v>42988</v>
      </c>
      <c r="B2813">
        <v>3140.88508316448</v>
      </c>
      <c r="C2813">
        <f>B2813-MAX($B$4:B2813)</f>
        <v>-28.179999999999836</v>
      </c>
      <c r="D2813" s="397">
        <f t="shared" si="59"/>
        <v>0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2"/>
      <c r="DH2813" s="12"/>
      <c r="DJ2813" s="38"/>
      <c r="DR2813" s="38"/>
      <c r="DT2813" s="15"/>
      <c r="DV2813" s="15"/>
      <c r="DX2813" s="38"/>
      <c r="DZ2813" s="23"/>
      <c r="EB2813" s="15"/>
      <c r="ED2813" s="23"/>
      <c r="EF2813" s="38"/>
      <c r="EH2813" s="38"/>
      <c r="EJ2813" s="23"/>
      <c r="EO2813" s="38">
        <v>44400</v>
      </c>
      <c r="EP2813" s="343">
        <v>17.190000000000001</v>
      </c>
      <c r="EV2813" s="15">
        <v>44412</v>
      </c>
      <c r="EW2813">
        <v>20.1299999999999</v>
      </c>
    </row>
    <row r="2814" spans="1:153">
      <c r="A2814" s="40">
        <v>42989</v>
      </c>
      <c r="B2814">
        <v>3127.9550831644801</v>
      </c>
      <c r="C2814">
        <f>B2814-MAX($B$4:B2814)</f>
        <v>-41.109999999999673</v>
      </c>
      <c r="D2814" s="397">
        <f t="shared" si="59"/>
        <v>-2.1549999999999726E-2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2"/>
      <c r="DH2814" s="12"/>
      <c r="DJ2814" s="38"/>
      <c r="DR2814" s="38"/>
      <c r="DT2814" s="15"/>
      <c r="DV2814" s="15"/>
      <c r="DX2814" s="38"/>
      <c r="DZ2814" s="23"/>
      <c r="EB2814" s="15"/>
      <c r="ED2814" s="23"/>
      <c r="EF2814" s="38"/>
      <c r="EH2814" s="38"/>
      <c r="EJ2814" s="23"/>
      <c r="EO2814" s="38">
        <v>44403</v>
      </c>
      <c r="EP2814" s="343">
        <v>17.190000000000001</v>
      </c>
      <c r="EV2814" s="15">
        <v>44413</v>
      </c>
      <c r="EW2814">
        <v>20.1299999999999</v>
      </c>
    </row>
    <row r="2815" spans="1:153">
      <c r="A2815" s="40">
        <v>42990</v>
      </c>
      <c r="B2815">
        <v>3124.9150831644802</v>
      </c>
      <c r="C2815">
        <f>B2815-MAX($B$4:B2815)</f>
        <v>-44.149999999999636</v>
      </c>
      <c r="D2815" s="397">
        <f t="shared" si="59"/>
        <v>-5.0666666666666065E-3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2"/>
      <c r="DH2815" s="12"/>
      <c r="DJ2815" s="38"/>
      <c r="DR2815" s="38"/>
      <c r="DT2815" s="15"/>
      <c r="DV2815" s="15"/>
      <c r="DX2815" s="38"/>
      <c r="DZ2815" s="23"/>
      <c r="EB2815" s="15"/>
      <c r="ED2815" s="23"/>
      <c r="EF2815" s="38"/>
      <c r="EH2815" s="38"/>
      <c r="EJ2815" s="23"/>
      <c r="EO2815" s="38">
        <v>44404</v>
      </c>
      <c r="EP2815" s="343">
        <v>17.190000000000001</v>
      </c>
      <c r="EV2815" s="15">
        <v>44414</v>
      </c>
      <c r="EW2815">
        <v>20.1299999999999</v>
      </c>
    </row>
    <row r="2816" spans="1:153">
      <c r="A2816" s="40">
        <v>42991</v>
      </c>
      <c r="B2816">
        <v>3125.2850831644801</v>
      </c>
      <c r="C2816">
        <f>B2816-MAX($B$4:B2816)</f>
        <v>-43.779999999999745</v>
      </c>
      <c r="D2816" s="397">
        <f t="shared" si="59"/>
        <v>6.166666666664848E-4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2"/>
      <c r="DH2816" s="12"/>
      <c r="DJ2816" s="38"/>
      <c r="DR2816" s="38"/>
      <c r="DT2816" s="15"/>
      <c r="DV2816" s="15"/>
      <c r="DX2816" s="38"/>
      <c r="DZ2816" s="23"/>
      <c r="EB2816" s="15"/>
      <c r="ED2816" s="23"/>
      <c r="EF2816" s="38"/>
      <c r="EH2816" s="38"/>
      <c r="EJ2816" s="23"/>
      <c r="EO2816" s="38">
        <v>44405</v>
      </c>
      <c r="EP2816" s="343">
        <v>17.190000000000001</v>
      </c>
      <c r="EV2816" s="15">
        <v>44417</v>
      </c>
      <c r="EW2816">
        <v>20.1299999999999</v>
      </c>
    </row>
    <row r="2817" spans="1:153">
      <c r="A2817" s="40">
        <v>42992</v>
      </c>
      <c r="B2817">
        <v>3127.1450831644802</v>
      </c>
      <c r="C2817">
        <f>B2817-MAX($B$4:B2817)</f>
        <v>-41.919999999999618</v>
      </c>
      <c r="D2817" s="397">
        <f t="shared" si="59"/>
        <v>3.1000000000002124E-3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2"/>
      <c r="DH2817" s="12"/>
      <c r="DJ2817" s="38"/>
      <c r="DR2817" s="38"/>
      <c r="DT2817" s="15"/>
      <c r="DV2817" s="15"/>
      <c r="DX2817" s="38"/>
      <c r="DZ2817" s="23"/>
      <c r="EB2817" s="15"/>
      <c r="ED2817" s="23"/>
      <c r="EF2817" s="38"/>
      <c r="EH2817" s="38"/>
      <c r="EJ2817" s="23"/>
      <c r="EO2817" s="38">
        <v>44406</v>
      </c>
      <c r="EP2817" s="343">
        <v>17.190000000000001</v>
      </c>
      <c r="EV2817" s="15">
        <v>44418</v>
      </c>
      <c r="EW2817">
        <v>20.1299999999999</v>
      </c>
    </row>
    <row r="2818" spans="1:153">
      <c r="A2818" s="40">
        <v>42993</v>
      </c>
      <c r="B2818">
        <v>3130.1550831644799</v>
      </c>
      <c r="C2818">
        <f>B2818-MAX($B$4:B2818)</f>
        <v>-38.909999999999854</v>
      </c>
      <c r="D2818" s="397">
        <f t="shared" si="59"/>
        <v>5.016666666666272E-3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2"/>
      <c r="DH2818" s="12"/>
      <c r="DJ2818" s="38"/>
      <c r="DR2818" s="38"/>
      <c r="DT2818" s="15"/>
      <c r="DV2818" s="15"/>
      <c r="DX2818" s="38"/>
      <c r="DZ2818" s="23"/>
      <c r="EB2818" s="15"/>
      <c r="ED2818" s="23"/>
      <c r="EF2818" s="38"/>
      <c r="EH2818" s="38"/>
      <c r="EJ2818" s="23"/>
      <c r="EO2818" s="38">
        <v>44407</v>
      </c>
      <c r="EP2818" s="343">
        <v>17.190000000000001</v>
      </c>
      <c r="EV2818" s="15">
        <v>44419</v>
      </c>
      <c r="EW2818">
        <v>20.1299999999999</v>
      </c>
    </row>
    <row r="2819" spans="1:153">
      <c r="A2819" s="40">
        <v>42994</v>
      </c>
      <c r="B2819">
        <v>3130.1550831644799</v>
      </c>
      <c r="C2819">
        <f>B2819-MAX($B$4:B2819)</f>
        <v>-38.909999999999854</v>
      </c>
      <c r="D2819" s="397">
        <f t="shared" si="59"/>
        <v>0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2"/>
      <c r="DH2819" s="12"/>
      <c r="DJ2819" s="38"/>
      <c r="DR2819" s="38"/>
      <c r="DT2819" s="15"/>
      <c r="DV2819" s="15"/>
      <c r="DX2819" s="38"/>
      <c r="DZ2819" s="23"/>
      <c r="EB2819" s="15"/>
      <c r="ED2819" s="23"/>
      <c r="EF2819" s="38"/>
      <c r="EH2819" s="38"/>
      <c r="EJ2819" s="23"/>
      <c r="EO2819" s="38">
        <v>44410</v>
      </c>
      <c r="EP2819" s="343">
        <v>17.190000000000001</v>
      </c>
      <c r="EV2819" s="15">
        <v>44420</v>
      </c>
      <c r="EW2819">
        <v>20.1299999999999</v>
      </c>
    </row>
    <row r="2820" spans="1:153">
      <c r="A2820" s="40">
        <v>42995</v>
      </c>
      <c r="B2820">
        <v>3130.1550831644799</v>
      </c>
      <c r="C2820">
        <f>B2820-MAX($B$4:B2820)</f>
        <v>-38.909999999999854</v>
      </c>
      <c r="D2820" s="397">
        <f t="shared" si="59"/>
        <v>0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2"/>
      <c r="DH2820" s="12"/>
      <c r="DJ2820" s="38"/>
      <c r="DR2820" s="38"/>
      <c r="DT2820" s="15"/>
      <c r="DV2820" s="15"/>
      <c r="DX2820" s="38"/>
      <c r="DZ2820" s="23"/>
      <c r="EB2820" s="15"/>
      <c r="ED2820" s="23"/>
      <c r="EF2820" s="38"/>
      <c r="EH2820" s="38"/>
      <c r="EJ2820" s="23"/>
      <c r="EO2820" s="38">
        <v>44411</v>
      </c>
      <c r="EP2820" s="343">
        <v>17.190000000000001</v>
      </c>
      <c r="EV2820" s="15">
        <v>44421</v>
      </c>
      <c r="EW2820">
        <v>20.1299999999999</v>
      </c>
    </row>
    <row r="2821" spans="1:153">
      <c r="A2821" s="40">
        <v>42996</v>
      </c>
      <c r="B2821">
        <v>3168.9750831644801</v>
      </c>
      <c r="C2821">
        <f>B2821-MAX($B$4:B2821)</f>
        <v>-8.9999999999690772E-2</v>
      </c>
      <c r="D2821" s="397">
        <f t="shared" ref="D2821:D2884" si="60">250000*(B2821-B2820)/$J$4</f>
        <v>6.4700000000000271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2"/>
      <c r="DH2821" s="12"/>
      <c r="DJ2821" s="38"/>
      <c r="DR2821" s="38"/>
      <c r="DT2821" s="15"/>
      <c r="DV2821" s="15"/>
      <c r="DX2821" s="38"/>
      <c r="DZ2821" s="23"/>
      <c r="EB2821" s="15"/>
      <c r="ED2821" s="23"/>
      <c r="EF2821" s="38"/>
      <c r="EH2821" s="38"/>
      <c r="EJ2821" s="23"/>
      <c r="EO2821" s="38">
        <v>44412</v>
      </c>
      <c r="EP2821" s="343">
        <v>17.190000000000001</v>
      </c>
      <c r="EV2821" s="15">
        <v>44425</v>
      </c>
      <c r="EW2821">
        <v>20.1299999999999</v>
      </c>
    </row>
    <row r="2822" spans="1:153">
      <c r="A2822" s="40">
        <v>42997</v>
      </c>
      <c r="B2822">
        <v>3163.13508316448</v>
      </c>
      <c r="C2822">
        <f>B2822-MAX($B$4:B2822)</f>
        <v>-5.9299999999998363</v>
      </c>
      <c r="D2822" s="397">
        <f t="shared" si="60"/>
        <v>-9.7333333333335763E-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2"/>
      <c r="DH2822" s="12"/>
      <c r="DJ2822" s="38"/>
      <c r="DR2822" s="38"/>
      <c r="DT2822" s="15"/>
      <c r="DV2822" s="15"/>
      <c r="DX2822" s="38"/>
      <c r="DZ2822" s="23"/>
      <c r="EB2822" s="15"/>
      <c r="ED2822" s="23"/>
      <c r="EF2822" s="38"/>
      <c r="EH2822" s="38"/>
      <c r="EJ2822" s="23"/>
      <c r="EO2822" s="38">
        <v>44413</v>
      </c>
      <c r="EP2822" s="343">
        <v>17.190000000000001</v>
      </c>
      <c r="EV2822" s="15">
        <v>44426</v>
      </c>
      <c r="EW2822">
        <v>20.1299999999999</v>
      </c>
    </row>
    <row r="2823" spans="1:153">
      <c r="A2823" s="40">
        <v>42998</v>
      </c>
      <c r="B2823">
        <v>3162.4750831644801</v>
      </c>
      <c r="C2823">
        <f>B2823-MAX($B$4:B2823)</f>
        <v>-6.5899999999996908</v>
      </c>
      <c r="D2823" s="397">
        <f t="shared" si="60"/>
        <v>-1.0999999999997574E-3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2"/>
      <c r="DH2823" s="12"/>
      <c r="DJ2823" s="38"/>
      <c r="DR2823" s="38"/>
      <c r="DT2823" s="15"/>
      <c r="DV2823" s="15"/>
      <c r="DX2823" s="38"/>
      <c r="DZ2823" s="23"/>
      <c r="EB2823" s="15"/>
      <c r="ED2823" s="23"/>
      <c r="EF2823" s="38"/>
      <c r="EH2823" s="38"/>
      <c r="EJ2823" s="23"/>
      <c r="EO2823" s="38">
        <v>44414</v>
      </c>
      <c r="EP2823" s="343">
        <v>17.190000000000001</v>
      </c>
      <c r="EV2823" s="15">
        <v>44427</v>
      </c>
      <c r="EW2823">
        <v>20.1299999999999</v>
      </c>
    </row>
    <row r="2824" spans="1:153">
      <c r="A2824" s="40">
        <v>42999</v>
      </c>
      <c r="B2824">
        <v>3160.57508316448</v>
      </c>
      <c r="C2824">
        <f>B2824-MAX($B$4:B2824)</f>
        <v>-8.4899999999997817</v>
      </c>
      <c r="D2824" s="397">
        <f t="shared" si="60"/>
        <v>-3.1666666666668184E-3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2"/>
      <c r="DH2824" s="12"/>
      <c r="DJ2824" s="38"/>
      <c r="DR2824" s="38"/>
      <c r="DT2824" s="15"/>
      <c r="DV2824" s="15"/>
      <c r="DX2824" s="38"/>
      <c r="DZ2824" s="23"/>
      <c r="EB2824" s="15"/>
      <c r="ED2824" s="23"/>
      <c r="EF2824" s="38"/>
      <c r="EH2824" s="38"/>
      <c r="EJ2824" s="23"/>
      <c r="EO2824" s="38">
        <v>44417</v>
      </c>
      <c r="EP2824" s="343">
        <v>17.190000000000001</v>
      </c>
      <c r="EV2824" s="15">
        <v>44428</v>
      </c>
      <c r="EW2824">
        <v>20.1299999999999</v>
      </c>
    </row>
    <row r="2825" spans="1:153">
      <c r="A2825" s="40">
        <v>43000</v>
      </c>
      <c r="B2825">
        <v>3158.7050831644801</v>
      </c>
      <c r="C2825">
        <f>B2825-MAX($B$4:B2825)</f>
        <v>-10.359999999999673</v>
      </c>
      <c r="D2825" s="397">
        <f t="shared" si="60"/>
        <v>-3.1166666666664847E-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2"/>
      <c r="DH2825" s="12"/>
      <c r="DJ2825" s="38"/>
      <c r="DR2825" s="38"/>
      <c r="DT2825" s="15"/>
      <c r="DV2825" s="15"/>
      <c r="DX2825" s="38"/>
      <c r="DZ2825" s="23"/>
      <c r="EB2825" s="15"/>
      <c r="ED2825" s="23"/>
      <c r="EF2825" s="38"/>
      <c r="EH2825" s="38"/>
      <c r="EJ2825" s="23"/>
      <c r="EO2825" s="38">
        <v>44418</v>
      </c>
      <c r="EP2825" s="343">
        <v>17.190000000000001</v>
      </c>
      <c r="EV2825" s="15">
        <v>44431</v>
      </c>
      <c r="EW2825">
        <v>20.1299999999999</v>
      </c>
    </row>
    <row r="2826" spans="1:153">
      <c r="A2826" s="40">
        <v>43001</v>
      </c>
      <c r="B2826">
        <v>3158.7050831644801</v>
      </c>
      <c r="C2826">
        <f>B2826-MAX($B$4:B2826)</f>
        <v>-10.359999999999673</v>
      </c>
      <c r="D2826" s="397">
        <f t="shared" si="60"/>
        <v>0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2"/>
      <c r="DH2826" s="12"/>
      <c r="DJ2826" s="38"/>
      <c r="DR2826" s="38"/>
      <c r="DT2826" s="15"/>
      <c r="DV2826" s="15"/>
      <c r="DX2826" s="38"/>
      <c r="DZ2826" s="23"/>
      <c r="EB2826" s="15"/>
      <c r="ED2826" s="23"/>
      <c r="EF2826" s="38"/>
      <c r="EH2826" s="38"/>
      <c r="EJ2826" s="23"/>
      <c r="EO2826" s="38">
        <v>44419</v>
      </c>
      <c r="EP2826" s="343">
        <v>17.190000000000001</v>
      </c>
      <c r="EV2826" s="15">
        <v>44432</v>
      </c>
      <c r="EW2826">
        <v>20.1299999999999</v>
      </c>
    </row>
    <row r="2827" spans="1:153">
      <c r="A2827" s="40">
        <v>43002</v>
      </c>
      <c r="B2827">
        <v>3158.7050831644801</v>
      </c>
      <c r="C2827">
        <f>B2827-MAX($B$4:B2827)</f>
        <v>-10.359999999999673</v>
      </c>
      <c r="D2827" s="397">
        <f t="shared" si="60"/>
        <v>0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2"/>
      <c r="DH2827" s="12"/>
      <c r="DJ2827" s="38"/>
      <c r="DR2827" s="38"/>
      <c r="DT2827" s="15"/>
      <c r="DV2827" s="15"/>
      <c r="DX2827" s="38"/>
      <c r="DZ2827" s="23"/>
      <c r="EB2827" s="15"/>
      <c r="ED2827" s="23"/>
      <c r="EF2827" s="38"/>
      <c r="EH2827" s="38"/>
      <c r="EJ2827" s="23"/>
      <c r="EO2827" s="38">
        <v>44420</v>
      </c>
      <c r="EP2827" s="343">
        <v>17.190000000000001</v>
      </c>
      <c r="EV2827" s="15">
        <v>44433</v>
      </c>
      <c r="EW2827">
        <v>20.1299999999999</v>
      </c>
    </row>
    <row r="2828" spans="1:153">
      <c r="A2828" s="40">
        <v>43003</v>
      </c>
      <c r="B2828">
        <v>3154.84508316448</v>
      </c>
      <c r="C2828">
        <f>B2828-MAX($B$4:B2828)</f>
        <v>-14.2199999999998</v>
      </c>
      <c r="D2828" s="397">
        <f t="shared" si="60"/>
        <v>-6.4333333333335451E-3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2"/>
      <c r="DH2828" s="12"/>
      <c r="DJ2828" s="38"/>
      <c r="DR2828" s="38"/>
      <c r="DT2828" s="15"/>
      <c r="DV2828" s="15"/>
      <c r="DX2828" s="38"/>
      <c r="DZ2828" s="23"/>
      <c r="EB2828" s="15"/>
      <c r="ED2828" s="23"/>
      <c r="EF2828" s="38"/>
      <c r="EH2828" s="38"/>
      <c r="EJ2828" s="23"/>
      <c r="EO2828" s="38">
        <v>44421</v>
      </c>
      <c r="EP2828" s="343">
        <v>17.190000000000001</v>
      </c>
      <c r="EV2828" s="15">
        <v>44434</v>
      </c>
      <c r="EW2828">
        <v>20.1299999999999</v>
      </c>
    </row>
    <row r="2829" spans="1:153">
      <c r="A2829" s="40">
        <v>43004</v>
      </c>
      <c r="B2829">
        <v>3156.5250831644798</v>
      </c>
      <c r="C2829">
        <f>B2829-MAX($B$4:B2829)</f>
        <v>-12.539999999999964</v>
      </c>
      <c r="D2829" s="397">
        <f t="shared" si="60"/>
        <v>2.7999999999997272E-3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2"/>
      <c r="DH2829" s="12"/>
      <c r="DJ2829" s="38"/>
      <c r="DR2829" s="38"/>
      <c r="DT2829" s="15"/>
      <c r="DV2829" s="15"/>
      <c r="DX2829" s="38"/>
      <c r="DZ2829" s="23"/>
      <c r="EB2829" s="15"/>
      <c r="ED2829" s="23"/>
      <c r="EF2829" s="38"/>
      <c r="EH2829" s="38"/>
      <c r="EJ2829" s="23"/>
      <c r="EO2829" s="38">
        <v>44425</v>
      </c>
      <c r="EP2829" s="343">
        <v>17.190000000000001</v>
      </c>
      <c r="EV2829" s="15">
        <v>44435</v>
      </c>
      <c r="EW2829">
        <v>20.1299999999999</v>
      </c>
    </row>
    <row r="2830" spans="1:153">
      <c r="A2830" s="40">
        <v>43005</v>
      </c>
      <c r="B2830">
        <v>3156.55508316448</v>
      </c>
      <c r="C2830">
        <f>B2830-MAX($B$4:B2830)</f>
        <v>-12.509999999999764</v>
      </c>
      <c r="D2830" s="397">
        <f t="shared" si="60"/>
        <v>5.0000000000333483E-5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2"/>
      <c r="DH2830" s="12"/>
      <c r="DJ2830" s="38"/>
      <c r="DR2830" s="38"/>
      <c r="DT2830" s="15"/>
      <c r="DV2830" s="15"/>
      <c r="DX2830" s="38"/>
      <c r="DZ2830" s="23"/>
      <c r="EB2830" s="15"/>
      <c r="ED2830" s="23"/>
      <c r="EF2830" s="38"/>
      <c r="EH2830" s="38"/>
      <c r="EJ2830" s="23"/>
      <c r="EO2830" s="38">
        <v>44426</v>
      </c>
      <c r="EP2830" s="343">
        <v>17.399999999999999</v>
      </c>
      <c r="EV2830" s="15">
        <v>44438</v>
      </c>
      <c r="EW2830">
        <v>20.1299999999999</v>
      </c>
    </row>
    <row r="2831" spans="1:153">
      <c r="A2831" s="40">
        <v>43006</v>
      </c>
      <c r="B2831">
        <v>3157.0050831644799</v>
      </c>
      <c r="C2831">
        <f>B2831-MAX($B$4:B2831)</f>
        <v>-12.059999999999945</v>
      </c>
      <c r="D2831" s="397">
        <f t="shared" si="60"/>
        <v>7.4999999999969687E-4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2"/>
      <c r="DH2831" s="12"/>
      <c r="DJ2831" s="38"/>
      <c r="DR2831" s="38"/>
      <c r="DT2831" s="15"/>
      <c r="DV2831" s="15"/>
      <c r="DX2831" s="38"/>
      <c r="DZ2831" s="23"/>
      <c r="EB2831" s="15"/>
      <c r="ED2831" s="23"/>
      <c r="EF2831" s="38"/>
      <c r="EH2831" s="38"/>
      <c r="EJ2831" s="23"/>
      <c r="EO2831" s="38">
        <v>44427</v>
      </c>
      <c r="EP2831" s="343">
        <v>17.489999999999998</v>
      </c>
      <c r="EV2831" s="15">
        <v>44439</v>
      </c>
      <c r="EW2831">
        <v>20.1299999999999</v>
      </c>
    </row>
    <row r="2832" spans="1:153">
      <c r="A2832" s="40">
        <v>43007</v>
      </c>
      <c r="B2832">
        <v>3154.4750831644801</v>
      </c>
      <c r="C2832">
        <f>B2832-MAX($B$4:B2832)</f>
        <v>-14.589999999999691</v>
      </c>
      <c r="D2832" s="397">
        <f t="shared" si="60"/>
        <v>-4.2166666666662422E-3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2"/>
      <c r="DH2832" s="12"/>
      <c r="DJ2832" s="38"/>
      <c r="DR2832" s="38"/>
      <c r="DT2832" s="15"/>
      <c r="DV2832" s="15"/>
      <c r="DX2832" s="38"/>
      <c r="DZ2832" s="23"/>
      <c r="EB2832" s="15"/>
      <c r="ED2832" s="23"/>
      <c r="EF2832" s="38"/>
      <c r="EH2832" s="38"/>
      <c r="EJ2832" s="23"/>
      <c r="EO2832" s="38">
        <v>44428</v>
      </c>
      <c r="EP2832" s="343">
        <v>17.559999999999999</v>
      </c>
      <c r="EV2832" s="15">
        <v>44440</v>
      </c>
      <c r="EW2832">
        <v>20.1299999999999</v>
      </c>
    </row>
    <row r="2833" spans="1:153">
      <c r="A2833" s="40">
        <v>43008</v>
      </c>
      <c r="B2833">
        <v>3154.4750831644801</v>
      </c>
      <c r="C2833">
        <f>B2833-MAX($B$4:B2833)</f>
        <v>-14.589999999999691</v>
      </c>
      <c r="D2833" s="397">
        <f t="shared" si="60"/>
        <v>0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2"/>
      <c r="DH2833" s="12"/>
      <c r="DJ2833" s="38"/>
      <c r="DR2833" s="38"/>
      <c r="DT2833" s="15"/>
      <c r="DV2833" s="15"/>
      <c r="DX2833" s="38"/>
      <c r="DZ2833" s="23"/>
      <c r="EB2833" s="15"/>
      <c r="ED2833" s="23"/>
      <c r="EF2833" s="38"/>
      <c r="EH2833" s="38"/>
      <c r="EJ2833" s="23"/>
      <c r="EO2833" s="38">
        <v>44431</v>
      </c>
      <c r="EP2833" s="343">
        <v>17.579999999999998</v>
      </c>
      <c r="EV2833" s="15">
        <v>44441</v>
      </c>
      <c r="EW2833">
        <v>20.1299999999999</v>
      </c>
    </row>
    <row r="2834" spans="1:153">
      <c r="A2834" s="40">
        <v>43009</v>
      </c>
      <c r="B2834">
        <v>3154.4750831644801</v>
      </c>
      <c r="C2834">
        <f>B2834-MAX($B$4:B2834)</f>
        <v>-14.589999999999691</v>
      </c>
      <c r="D2834" s="397">
        <f t="shared" si="60"/>
        <v>0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2"/>
      <c r="DH2834" s="12"/>
      <c r="DJ2834" s="38"/>
      <c r="DR2834" s="38"/>
      <c r="DT2834" s="15"/>
      <c r="DV2834" s="15"/>
      <c r="DX2834" s="38"/>
      <c r="DZ2834" s="23"/>
      <c r="EB2834" s="15"/>
      <c r="ED2834" s="23"/>
      <c r="EF2834" s="38"/>
      <c r="EH2834" s="38"/>
      <c r="EJ2834" s="23"/>
      <c r="EO2834" s="38">
        <v>44432</v>
      </c>
      <c r="EP2834" s="343">
        <v>17.72</v>
      </c>
      <c r="EV2834" s="15">
        <v>44442</v>
      </c>
      <c r="EW2834">
        <v>20.1299999999999</v>
      </c>
    </row>
    <row r="2835" spans="1:153">
      <c r="A2835" s="40">
        <v>43010</v>
      </c>
      <c r="B2835">
        <v>3154.4750831644801</v>
      </c>
      <c r="C2835">
        <f>B2835-MAX($B$4:B2835)</f>
        <v>-14.589999999999691</v>
      </c>
      <c r="D2835" s="397">
        <f t="shared" si="60"/>
        <v>0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2"/>
      <c r="DH2835" s="12"/>
      <c r="DJ2835" s="38"/>
      <c r="DR2835" s="38"/>
      <c r="DT2835" s="15"/>
      <c r="DV2835" s="15"/>
      <c r="DX2835" s="38"/>
      <c r="DZ2835" s="23"/>
      <c r="EB2835" s="15"/>
      <c r="ED2835" s="23"/>
      <c r="EF2835" s="38"/>
      <c r="EH2835" s="38"/>
      <c r="EJ2835" s="23"/>
      <c r="EO2835" s="38">
        <v>44433</v>
      </c>
      <c r="EP2835" s="343">
        <v>17.72</v>
      </c>
      <c r="EV2835" s="15">
        <v>44445</v>
      </c>
      <c r="EW2835">
        <v>20.1299999999999</v>
      </c>
    </row>
    <row r="2836" spans="1:153">
      <c r="A2836" s="40">
        <v>43011</v>
      </c>
      <c r="B2836">
        <v>3154.4750831644801</v>
      </c>
      <c r="C2836">
        <f>B2836-MAX($B$4:B2836)</f>
        <v>-14.589999999999691</v>
      </c>
      <c r="D2836" s="397">
        <f t="shared" si="60"/>
        <v>0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2"/>
      <c r="DH2836" s="12"/>
      <c r="DJ2836" s="38"/>
      <c r="DR2836" s="38"/>
      <c r="DT2836" s="15"/>
      <c r="DV2836" s="15"/>
      <c r="DX2836" s="38"/>
      <c r="DZ2836" s="23"/>
      <c r="EB2836" s="15"/>
      <c r="ED2836" s="23"/>
      <c r="EF2836" s="38"/>
      <c r="EH2836" s="38"/>
      <c r="EJ2836" s="23"/>
      <c r="EO2836" s="38">
        <v>44434</v>
      </c>
      <c r="EP2836" s="343">
        <v>17.72</v>
      </c>
      <c r="EV2836" s="15">
        <v>44446</v>
      </c>
      <c r="EW2836">
        <v>20.1299999999999</v>
      </c>
    </row>
    <row r="2837" spans="1:153">
      <c r="A2837" s="40">
        <v>43012</v>
      </c>
      <c r="B2837">
        <v>3154.4750831644801</v>
      </c>
      <c r="C2837">
        <f>B2837-MAX($B$4:B2837)</f>
        <v>-14.589999999999691</v>
      </c>
      <c r="D2837" s="397">
        <f t="shared" si="60"/>
        <v>0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2"/>
      <c r="DH2837" s="12"/>
      <c r="DJ2837" s="38"/>
      <c r="DR2837" s="38"/>
      <c r="DT2837" s="15"/>
      <c r="DV2837" s="15"/>
      <c r="DX2837" s="38"/>
      <c r="DZ2837" s="23"/>
      <c r="EB2837" s="15"/>
      <c r="ED2837" s="23"/>
      <c r="EF2837" s="38"/>
      <c r="EH2837" s="38"/>
      <c r="EJ2837" s="23"/>
      <c r="EO2837" s="38">
        <v>44435</v>
      </c>
      <c r="EP2837" s="343">
        <v>17.72</v>
      </c>
      <c r="EV2837" s="15">
        <v>44447</v>
      </c>
      <c r="EW2837">
        <v>20.1299999999999</v>
      </c>
    </row>
    <row r="2838" spans="1:153">
      <c r="A2838" s="40">
        <v>43013</v>
      </c>
      <c r="B2838">
        <v>3154.4750831644801</v>
      </c>
      <c r="C2838">
        <f>B2838-MAX($B$4:B2838)</f>
        <v>-14.589999999999691</v>
      </c>
      <c r="D2838" s="397">
        <f t="shared" si="60"/>
        <v>0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2"/>
      <c r="DH2838" s="12"/>
      <c r="DJ2838" s="38"/>
      <c r="DR2838" s="38"/>
      <c r="DT2838" s="15"/>
      <c r="DV2838" s="15"/>
      <c r="DX2838" s="38"/>
      <c r="DZ2838" s="23"/>
      <c r="EB2838" s="15"/>
      <c r="ED2838" s="23"/>
      <c r="EF2838" s="38"/>
      <c r="EH2838" s="38"/>
      <c r="EJ2838" s="23"/>
      <c r="EO2838" s="38">
        <v>44438</v>
      </c>
      <c r="EP2838" s="343">
        <v>17.72</v>
      </c>
      <c r="EV2838" s="15">
        <v>44448</v>
      </c>
      <c r="EW2838">
        <v>20.1299999999999</v>
      </c>
    </row>
    <row r="2839" spans="1:153">
      <c r="A2839" s="40">
        <v>43014</v>
      </c>
      <c r="B2839">
        <v>3154.4750831644801</v>
      </c>
      <c r="C2839">
        <f>B2839-MAX($B$4:B2839)</f>
        <v>-14.589999999999691</v>
      </c>
      <c r="D2839" s="397">
        <f t="shared" si="60"/>
        <v>0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2"/>
      <c r="DH2839" s="12"/>
      <c r="DJ2839" s="38"/>
      <c r="DR2839" s="38"/>
      <c r="DT2839" s="15"/>
      <c r="DV2839" s="15"/>
      <c r="DX2839" s="38"/>
      <c r="DZ2839" s="23"/>
      <c r="EB2839" s="15"/>
      <c r="ED2839" s="23"/>
      <c r="EF2839" s="38"/>
      <c r="EH2839" s="38"/>
      <c r="EJ2839" s="23"/>
      <c r="EO2839" s="38">
        <v>44439</v>
      </c>
      <c r="EP2839" s="343">
        <v>17.72</v>
      </c>
      <c r="EV2839" s="15">
        <v>44449</v>
      </c>
      <c r="EW2839">
        <v>20.1299999999999</v>
      </c>
    </row>
    <row r="2840" spans="1:153">
      <c r="A2840" s="40">
        <v>43015</v>
      </c>
      <c r="B2840">
        <v>3154.4750831644801</v>
      </c>
      <c r="C2840">
        <f>B2840-MAX($B$4:B2840)</f>
        <v>-14.589999999999691</v>
      </c>
      <c r="D2840" s="397">
        <f t="shared" si="60"/>
        <v>0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2"/>
      <c r="DH2840" s="12"/>
      <c r="DJ2840" s="38"/>
      <c r="DR2840" s="38"/>
      <c r="DT2840" s="15"/>
      <c r="DV2840" s="15"/>
      <c r="DX2840" s="38"/>
      <c r="DZ2840" s="23"/>
      <c r="EB2840" s="15"/>
      <c r="ED2840" s="23"/>
      <c r="EF2840" s="38"/>
      <c r="EH2840" s="38"/>
      <c r="EJ2840" s="23"/>
      <c r="EO2840" s="38">
        <v>44440</v>
      </c>
      <c r="EP2840" s="343">
        <v>17.72</v>
      </c>
      <c r="EV2840" s="15">
        <v>44452</v>
      </c>
      <c r="EW2840">
        <v>20.1299999999999</v>
      </c>
    </row>
    <row r="2841" spans="1:153">
      <c r="A2841" s="40">
        <v>43016</v>
      </c>
      <c r="B2841">
        <v>3154.4750831644801</v>
      </c>
      <c r="C2841">
        <f>B2841-MAX($B$4:B2841)</f>
        <v>-14.589999999999691</v>
      </c>
      <c r="D2841" s="397">
        <f t="shared" si="60"/>
        <v>0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2"/>
      <c r="DH2841" s="12"/>
      <c r="DJ2841" s="38"/>
      <c r="DR2841" s="38"/>
      <c r="DT2841" s="15"/>
      <c r="DV2841" s="15"/>
      <c r="DX2841" s="38"/>
      <c r="DZ2841" s="23"/>
      <c r="EB2841" s="15"/>
      <c r="ED2841" s="23"/>
      <c r="EF2841" s="38"/>
      <c r="EH2841" s="38"/>
      <c r="EJ2841" s="23"/>
      <c r="EO2841" s="38">
        <v>44441</v>
      </c>
      <c r="EP2841" s="343">
        <v>17.72</v>
      </c>
      <c r="EV2841" s="15">
        <v>44453</v>
      </c>
      <c r="EW2841">
        <v>20.1299999999999</v>
      </c>
    </row>
    <row r="2842" spans="1:153">
      <c r="A2842" s="40">
        <v>43017</v>
      </c>
      <c r="B2842">
        <v>3154.4750831644801</v>
      </c>
      <c r="C2842">
        <f>B2842-MAX($B$4:B2842)</f>
        <v>-14.589999999999691</v>
      </c>
      <c r="D2842" s="397">
        <f t="shared" si="60"/>
        <v>0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2"/>
      <c r="DH2842" s="12"/>
      <c r="DJ2842" s="38"/>
      <c r="DR2842" s="38"/>
      <c r="DT2842" s="15"/>
      <c r="DV2842" s="15"/>
      <c r="DX2842" s="38"/>
      <c r="DZ2842" s="23"/>
      <c r="EB2842" s="15"/>
      <c r="ED2842" s="23"/>
      <c r="EF2842" s="38"/>
      <c r="EH2842" s="38"/>
      <c r="EJ2842" s="23"/>
      <c r="EO2842" s="38">
        <v>44442</v>
      </c>
      <c r="EP2842" s="343">
        <v>17.72</v>
      </c>
      <c r="EV2842" s="15">
        <v>44454</v>
      </c>
      <c r="EW2842">
        <v>20.1299999999999</v>
      </c>
    </row>
    <row r="2843" spans="1:153">
      <c r="A2843" s="40">
        <v>43018</v>
      </c>
      <c r="B2843">
        <v>3152.8150831644798</v>
      </c>
      <c r="C2843">
        <f>B2843-MAX($B$4:B2843)</f>
        <v>-16.25</v>
      </c>
      <c r="D2843" s="397">
        <f t="shared" si="60"/>
        <v>-2.7666666666671821E-3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2"/>
      <c r="DH2843" s="12"/>
      <c r="DJ2843" s="38"/>
      <c r="DR2843" s="38"/>
      <c r="DT2843" s="15"/>
      <c r="DV2843" s="15"/>
      <c r="DX2843" s="38"/>
      <c r="DZ2843" s="23"/>
      <c r="EB2843" s="15"/>
      <c r="ED2843" s="23"/>
      <c r="EF2843" s="38"/>
      <c r="EH2843" s="38"/>
      <c r="EJ2843" s="23"/>
      <c r="EO2843" s="38">
        <v>44445</v>
      </c>
      <c r="EP2843" s="343">
        <v>17.72</v>
      </c>
      <c r="EV2843" s="15">
        <v>44455</v>
      </c>
      <c r="EW2843">
        <v>20.1299999999999</v>
      </c>
    </row>
    <row r="2844" spans="1:153">
      <c r="A2844" s="40">
        <v>43019</v>
      </c>
      <c r="B2844">
        <v>3188.86508316448</v>
      </c>
      <c r="C2844">
        <f>B2844-MAX($B$4:B2844)</f>
        <v>0</v>
      </c>
      <c r="D2844" s="397">
        <f t="shared" si="60"/>
        <v>6.0083333333333634E-2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2"/>
      <c r="DH2844" s="12"/>
      <c r="DJ2844" s="38"/>
      <c r="DR2844" s="38"/>
      <c r="DT2844" s="15"/>
      <c r="DV2844" s="15"/>
      <c r="DX2844" s="38"/>
      <c r="DZ2844" s="23"/>
      <c r="EB2844" s="15"/>
      <c r="ED2844" s="23"/>
      <c r="EF2844" s="38"/>
      <c r="EH2844" s="38"/>
      <c r="EJ2844" s="23"/>
      <c r="EO2844" s="38">
        <v>44446</v>
      </c>
      <c r="EP2844" s="343">
        <v>17.72</v>
      </c>
      <c r="EV2844" s="15">
        <v>44456</v>
      </c>
      <c r="EW2844">
        <v>20.1299999999999</v>
      </c>
    </row>
    <row r="2845" spans="1:153">
      <c r="A2845" s="40">
        <v>43020</v>
      </c>
      <c r="B2845">
        <v>3195.36508316448</v>
      </c>
      <c r="C2845">
        <f>B2845-MAX($B$4:B2845)</f>
        <v>0</v>
      </c>
      <c r="D2845" s="397">
        <f t="shared" si="60"/>
        <v>1.0833333333333334E-2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2"/>
      <c r="DH2845" s="12"/>
      <c r="DJ2845" s="38"/>
      <c r="DR2845" s="38"/>
      <c r="DT2845" s="15"/>
      <c r="DV2845" s="15"/>
      <c r="DX2845" s="38"/>
      <c r="DZ2845" s="23"/>
      <c r="EB2845" s="15"/>
      <c r="ED2845" s="23"/>
      <c r="EF2845" s="38"/>
      <c r="EH2845" s="38"/>
      <c r="EJ2845" s="23"/>
      <c r="EO2845" s="38">
        <v>44447</v>
      </c>
      <c r="EP2845" s="343">
        <v>17.72</v>
      </c>
      <c r="EV2845" s="15">
        <v>44462</v>
      </c>
      <c r="EW2845">
        <v>20.1299999999999</v>
      </c>
    </row>
    <row r="2846" spans="1:153">
      <c r="A2846" s="40">
        <v>43021</v>
      </c>
      <c r="B2846">
        <v>3190.6550831644799</v>
      </c>
      <c r="C2846">
        <f>B2846-MAX($B$4:B2846)</f>
        <v>-4.7100000000000364</v>
      </c>
      <c r="D2846" s="397">
        <f t="shared" si="60"/>
        <v>-7.8500000000000601E-3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2"/>
      <c r="DH2846" s="12"/>
      <c r="DJ2846" s="38"/>
      <c r="DR2846" s="38"/>
      <c r="DT2846" s="15"/>
      <c r="DV2846" s="15"/>
      <c r="DX2846" s="38"/>
      <c r="DZ2846" s="23"/>
      <c r="EB2846" s="15"/>
      <c r="ED2846" s="23"/>
      <c r="EF2846" s="38"/>
      <c r="EH2846" s="38"/>
      <c r="EJ2846" s="23"/>
      <c r="EO2846" s="38">
        <v>44448</v>
      </c>
      <c r="EP2846" s="343">
        <v>17.72</v>
      </c>
      <c r="EV2846" s="15">
        <v>44463</v>
      </c>
      <c r="EW2846">
        <v>20.1299999999999</v>
      </c>
    </row>
    <row r="2847" spans="1:153">
      <c r="A2847" s="40">
        <v>43022</v>
      </c>
      <c r="B2847">
        <v>3190.6550831644799</v>
      </c>
      <c r="C2847">
        <f>B2847-MAX($B$4:B2847)</f>
        <v>-4.7100000000000364</v>
      </c>
      <c r="D2847" s="397">
        <f t="shared" si="60"/>
        <v>0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2"/>
      <c r="DH2847" s="12"/>
      <c r="DJ2847" s="38"/>
      <c r="DR2847" s="38"/>
      <c r="DT2847" s="15"/>
      <c r="DV2847" s="15"/>
      <c r="DX2847" s="38"/>
      <c r="DZ2847" s="23"/>
      <c r="EB2847" s="15"/>
      <c r="ED2847" s="23"/>
      <c r="EF2847" s="38"/>
      <c r="EH2847" s="38"/>
      <c r="EJ2847" s="23"/>
      <c r="EO2847" s="38">
        <v>44449</v>
      </c>
      <c r="EP2847" s="343">
        <v>17.72</v>
      </c>
      <c r="EV2847" s="15">
        <v>44466</v>
      </c>
      <c r="EW2847">
        <v>20.1299999999999</v>
      </c>
    </row>
    <row r="2848" spans="1:153">
      <c r="A2848" s="40">
        <v>43023</v>
      </c>
      <c r="B2848">
        <v>3190.6550831644799</v>
      </c>
      <c r="C2848">
        <f>B2848-MAX($B$4:B2848)</f>
        <v>-4.7100000000000364</v>
      </c>
      <c r="D2848" s="397">
        <f t="shared" si="60"/>
        <v>0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2"/>
      <c r="DH2848" s="12"/>
      <c r="DJ2848" s="38"/>
      <c r="DR2848" s="38"/>
      <c r="DT2848" s="15"/>
      <c r="DV2848" s="15"/>
      <c r="DX2848" s="38"/>
      <c r="DZ2848" s="23"/>
      <c r="EB2848" s="15"/>
      <c r="ED2848" s="23"/>
      <c r="EF2848" s="38"/>
      <c r="EH2848" s="38"/>
      <c r="EJ2848" s="23"/>
      <c r="EO2848" s="38">
        <v>44452</v>
      </c>
      <c r="EP2848" s="343">
        <v>17.72</v>
      </c>
      <c r="EV2848" s="15">
        <v>44467</v>
      </c>
      <c r="EW2848">
        <v>20.1299999999999</v>
      </c>
    </row>
    <row r="2849" spans="1:153">
      <c r="A2849" s="40">
        <v>43024</v>
      </c>
      <c r="B2849">
        <v>3190.8150831644798</v>
      </c>
      <c r="C2849">
        <f>B2849-MAX($B$4:B2849)</f>
        <v>-4.5500000000001819</v>
      </c>
      <c r="D2849" s="397">
        <f t="shared" si="60"/>
        <v>2.6666666666642414E-4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2"/>
      <c r="DH2849" s="12"/>
      <c r="DJ2849" s="38"/>
      <c r="DR2849" s="38"/>
      <c r="DT2849" s="15"/>
      <c r="DV2849" s="15"/>
      <c r="DX2849" s="38"/>
      <c r="DZ2849" s="23"/>
      <c r="EB2849" s="15"/>
      <c r="ED2849" s="23"/>
      <c r="EF2849" s="38"/>
      <c r="EH2849" s="38"/>
      <c r="EJ2849" s="23"/>
      <c r="EO2849" s="38">
        <v>44453</v>
      </c>
      <c r="EP2849" s="343">
        <v>17.72</v>
      </c>
      <c r="EV2849" s="15">
        <v>44468</v>
      </c>
      <c r="EW2849">
        <v>20.1299999999999</v>
      </c>
    </row>
    <row r="2850" spans="1:153">
      <c r="A2850" s="40">
        <v>43025</v>
      </c>
      <c r="B2850">
        <v>3190.2650831644801</v>
      </c>
      <c r="C2850">
        <f>B2850-MAX($B$4:B2850)</f>
        <v>-5.0999999999999091</v>
      </c>
      <c r="D2850" s="397">
        <f t="shared" si="60"/>
        <v>-9.1666666666621183E-4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2"/>
      <c r="DH2850" s="12"/>
      <c r="DJ2850" s="38"/>
      <c r="DR2850" s="38"/>
      <c r="DT2850" s="15"/>
      <c r="DV2850" s="15"/>
      <c r="DX2850" s="38"/>
      <c r="DZ2850" s="23"/>
      <c r="EB2850" s="15"/>
      <c r="ED2850" s="23"/>
      <c r="EF2850" s="38"/>
      <c r="EH2850" s="38"/>
      <c r="EJ2850" s="23"/>
      <c r="EO2850" s="38">
        <v>44454</v>
      </c>
      <c r="EP2850" s="343">
        <v>17.72</v>
      </c>
      <c r="EV2850" s="15">
        <v>44469</v>
      </c>
      <c r="EW2850">
        <v>20.1299999999999</v>
      </c>
    </row>
    <row r="2851" spans="1:153">
      <c r="A2851" s="40">
        <v>43026</v>
      </c>
      <c r="B2851">
        <v>3190.4150831644802</v>
      </c>
      <c r="C2851">
        <f>B2851-MAX($B$4:B2851)</f>
        <v>-4.9499999999998181</v>
      </c>
      <c r="D2851" s="397">
        <f t="shared" si="60"/>
        <v>2.5000000000015158E-4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2"/>
      <c r="DH2851" s="12"/>
      <c r="DJ2851" s="38"/>
      <c r="DR2851" s="38"/>
      <c r="DT2851" s="15"/>
      <c r="DV2851" s="15"/>
      <c r="DX2851" s="38"/>
      <c r="DZ2851" s="23"/>
      <c r="EB2851" s="15"/>
      <c r="ED2851" s="23"/>
      <c r="EF2851" s="38"/>
      <c r="EH2851" s="38"/>
      <c r="EJ2851" s="23"/>
      <c r="EO2851" s="38">
        <v>44455</v>
      </c>
      <c r="EP2851" s="343">
        <v>17.72</v>
      </c>
      <c r="EV2851" s="15">
        <v>44470</v>
      </c>
      <c r="EW2851">
        <v>20.1299999999999</v>
      </c>
    </row>
    <row r="2852" spans="1:153">
      <c r="A2852" s="40">
        <v>43027</v>
      </c>
      <c r="B2852">
        <v>3189.7150831644799</v>
      </c>
      <c r="C2852">
        <f>B2852-MAX($B$4:B2852)</f>
        <v>-5.6500000000000909</v>
      </c>
      <c r="D2852" s="397">
        <f t="shared" si="60"/>
        <v>-1.1666666666671215E-3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2"/>
      <c r="DH2852" s="12"/>
      <c r="DJ2852" s="38"/>
      <c r="DR2852" s="38"/>
      <c r="DT2852" s="15"/>
      <c r="DV2852" s="15"/>
      <c r="DX2852" s="38"/>
      <c r="DZ2852" s="23"/>
      <c r="EB2852" s="15"/>
      <c r="ED2852" s="23"/>
      <c r="EF2852" s="38"/>
      <c r="EH2852" s="38"/>
      <c r="EJ2852" s="23"/>
      <c r="EO2852" s="38">
        <v>44456</v>
      </c>
      <c r="EP2852" s="343">
        <v>17.72</v>
      </c>
      <c r="EV2852" s="15">
        <v>44474</v>
      </c>
      <c r="EW2852">
        <v>20.1299999999999</v>
      </c>
    </row>
    <row r="2853" spans="1:153">
      <c r="A2853" s="40">
        <v>43028</v>
      </c>
      <c r="B2853">
        <v>3187.8150831644798</v>
      </c>
      <c r="C2853">
        <f>B2853-MAX($B$4:B2853)</f>
        <v>-7.5500000000001819</v>
      </c>
      <c r="D2853" s="397">
        <f t="shared" si="60"/>
        <v>-3.1666666666668184E-3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2"/>
      <c r="DH2853" s="12"/>
      <c r="DJ2853" s="38"/>
      <c r="DR2853" s="38"/>
      <c r="DT2853" s="15"/>
      <c r="DV2853" s="15"/>
      <c r="DX2853" s="38"/>
      <c r="DZ2853" s="23"/>
      <c r="EB2853" s="15"/>
      <c r="ED2853" s="23"/>
      <c r="EF2853" s="38"/>
      <c r="EH2853" s="38"/>
      <c r="EJ2853" s="23"/>
      <c r="EO2853" s="38">
        <v>44462</v>
      </c>
      <c r="EP2853" s="343">
        <v>17.72</v>
      </c>
      <c r="EV2853" s="15">
        <v>44475</v>
      </c>
      <c r="EW2853">
        <v>20.1299999999999</v>
      </c>
    </row>
    <row r="2854" spans="1:153">
      <c r="A2854" s="40">
        <v>43029</v>
      </c>
      <c r="B2854">
        <v>3187.8150831644798</v>
      </c>
      <c r="C2854">
        <f>B2854-MAX($B$4:B2854)</f>
        <v>-7.5500000000001819</v>
      </c>
      <c r="D2854" s="397">
        <f t="shared" si="60"/>
        <v>0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2"/>
      <c r="DH2854" s="12"/>
      <c r="DJ2854" s="38"/>
      <c r="DR2854" s="38"/>
      <c r="DT2854" s="15"/>
      <c r="DV2854" s="15"/>
      <c r="DX2854" s="38"/>
      <c r="DZ2854" s="23"/>
      <c r="EB2854" s="15"/>
      <c r="ED2854" s="23"/>
      <c r="EF2854" s="38"/>
      <c r="EH2854" s="38"/>
      <c r="EJ2854" s="23"/>
      <c r="EO2854" s="38">
        <v>44463</v>
      </c>
      <c r="EP2854" s="343">
        <v>17.72</v>
      </c>
      <c r="EV2854" s="15">
        <v>44476</v>
      </c>
      <c r="EW2854">
        <v>20.1299999999999</v>
      </c>
    </row>
    <row r="2855" spans="1:153">
      <c r="A2855" s="40">
        <v>43030</v>
      </c>
      <c r="B2855">
        <v>3187.8150831644798</v>
      </c>
      <c r="C2855">
        <f>B2855-MAX($B$4:B2855)</f>
        <v>-7.5500000000001819</v>
      </c>
      <c r="D2855" s="397">
        <f t="shared" si="60"/>
        <v>0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2"/>
      <c r="DH2855" s="12"/>
      <c r="DJ2855" s="38"/>
      <c r="DR2855" s="38"/>
      <c r="DT2855" s="15"/>
      <c r="DV2855" s="15"/>
      <c r="DX2855" s="38"/>
      <c r="DZ2855" s="23"/>
      <c r="EB2855" s="15"/>
      <c r="ED2855" s="23"/>
      <c r="EF2855" s="38"/>
      <c r="EH2855" s="38"/>
      <c r="EJ2855" s="23"/>
      <c r="EO2855" s="38">
        <v>44466</v>
      </c>
      <c r="EP2855" s="343">
        <v>17.72</v>
      </c>
      <c r="EV2855" s="15">
        <v>44477</v>
      </c>
      <c r="EW2855">
        <v>20.1299999999999</v>
      </c>
    </row>
    <row r="2856" spans="1:153">
      <c r="A2856" s="40">
        <v>43031</v>
      </c>
      <c r="B2856">
        <v>3187.4650831644799</v>
      </c>
      <c r="C2856">
        <f>B2856-MAX($B$4:B2856)</f>
        <v>-7.9000000000000909</v>
      </c>
      <c r="D2856" s="397">
        <f t="shared" si="60"/>
        <v>-5.8333333333318181E-4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2"/>
      <c r="DH2856" s="12"/>
      <c r="DJ2856" s="38"/>
      <c r="DR2856" s="38"/>
      <c r="DT2856" s="15"/>
      <c r="DV2856" s="15"/>
      <c r="DX2856" s="38"/>
      <c r="DZ2856" s="23"/>
      <c r="EB2856" s="15"/>
      <c r="ED2856" s="23"/>
      <c r="EF2856" s="38"/>
      <c r="EH2856" s="38"/>
      <c r="EJ2856" s="23"/>
      <c r="EO2856" s="38">
        <v>44467</v>
      </c>
      <c r="EP2856" s="343">
        <v>17.72</v>
      </c>
      <c r="EV2856" s="15">
        <v>44481</v>
      </c>
      <c r="EW2856">
        <v>20.1299999999999</v>
      </c>
    </row>
    <row r="2857" spans="1:153">
      <c r="A2857" s="40">
        <v>43032</v>
      </c>
      <c r="B2857">
        <v>3185.5450831644798</v>
      </c>
      <c r="C2857">
        <f>B2857-MAX($B$4:B2857)</f>
        <v>-9.8200000000001637</v>
      </c>
      <c r="D2857" s="397">
        <f t="shared" si="60"/>
        <v>-3.2000000000001212E-3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2"/>
      <c r="DH2857" s="12"/>
      <c r="DJ2857" s="38"/>
      <c r="DR2857" s="38"/>
      <c r="DT2857" s="15"/>
      <c r="DV2857" s="15"/>
      <c r="DX2857" s="38"/>
      <c r="DZ2857" s="23"/>
      <c r="EB2857" s="15"/>
      <c r="ED2857" s="23"/>
      <c r="EF2857" s="38"/>
      <c r="EH2857" s="38"/>
      <c r="EJ2857" s="23"/>
      <c r="EO2857" s="38">
        <v>44468</v>
      </c>
      <c r="EP2857" s="343">
        <v>17.72</v>
      </c>
      <c r="EV2857" s="15">
        <v>44482</v>
      </c>
      <c r="EW2857">
        <v>20.1299999999999</v>
      </c>
    </row>
    <row r="2858" spans="1:153">
      <c r="A2858" s="40">
        <v>43033</v>
      </c>
      <c r="B2858">
        <v>3183.9550831644801</v>
      </c>
      <c r="C2858">
        <f>B2858-MAX($B$4:B2858)</f>
        <v>-11.409999999999854</v>
      </c>
      <c r="D2858" s="397">
        <f t="shared" si="60"/>
        <v>-2.6499999999994848E-3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2"/>
      <c r="DH2858" s="12"/>
      <c r="DJ2858" s="38"/>
      <c r="DR2858" s="38"/>
      <c r="DT2858" s="15"/>
      <c r="DV2858" s="15"/>
      <c r="DX2858" s="38"/>
      <c r="DZ2858" s="23"/>
      <c r="EB2858" s="15"/>
      <c r="ED2858" s="23"/>
      <c r="EF2858" s="38"/>
      <c r="EH2858" s="38"/>
      <c r="EJ2858" s="23"/>
      <c r="EO2858" s="38">
        <v>44469</v>
      </c>
      <c r="EP2858" s="343">
        <v>17.72</v>
      </c>
      <c r="EV2858" s="15">
        <v>44483</v>
      </c>
      <c r="EW2858">
        <v>20.1299999999999</v>
      </c>
    </row>
    <row r="2859" spans="1:153">
      <c r="A2859" s="40">
        <v>43034</v>
      </c>
      <c r="B2859">
        <v>3183.9150831644802</v>
      </c>
      <c r="C2859">
        <f>B2859-MAX($B$4:B2859)</f>
        <v>-11.449999999999818</v>
      </c>
      <c r="D2859" s="397">
        <f t="shared" si="60"/>
        <v>-6.6666666666606036E-5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2"/>
      <c r="DH2859" s="12"/>
      <c r="DJ2859" s="38"/>
      <c r="DR2859" s="38"/>
      <c r="DT2859" s="15"/>
      <c r="DV2859" s="15"/>
      <c r="DX2859" s="38"/>
      <c r="DZ2859" s="23"/>
      <c r="EB2859" s="15"/>
      <c r="ED2859" s="23"/>
      <c r="EF2859" s="38"/>
      <c r="EH2859" s="38"/>
      <c r="EJ2859" s="23"/>
      <c r="EO2859" s="38">
        <v>44470</v>
      </c>
      <c r="EP2859" s="343">
        <v>17.72</v>
      </c>
      <c r="EV2859" s="15">
        <v>44484</v>
      </c>
      <c r="EW2859">
        <v>20.1299999999999</v>
      </c>
    </row>
    <row r="2860" spans="1:153">
      <c r="A2860" s="40">
        <v>43035</v>
      </c>
      <c r="B2860">
        <v>3184.09508316448</v>
      </c>
      <c r="C2860">
        <f>B2860-MAX($B$4:B2860)</f>
        <v>-11.269999999999982</v>
      </c>
      <c r="D2860" s="397">
        <f t="shared" si="60"/>
        <v>2.9999999999972713E-4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2"/>
      <c r="DH2860" s="12"/>
      <c r="DJ2860" s="38"/>
      <c r="DR2860" s="38"/>
      <c r="DT2860" s="15"/>
      <c r="DV2860" s="15"/>
      <c r="DX2860" s="38"/>
      <c r="DZ2860" s="23"/>
      <c r="EB2860" s="15"/>
      <c r="ED2860" s="23"/>
      <c r="EF2860" s="38"/>
      <c r="EH2860" s="38"/>
      <c r="EJ2860" s="23"/>
      <c r="EO2860" s="38">
        <v>44474</v>
      </c>
      <c r="EP2860" s="343">
        <v>17.72</v>
      </c>
      <c r="EV2860" s="15">
        <v>44487</v>
      </c>
      <c r="EW2860">
        <v>20.1299999999999</v>
      </c>
    </row>
    <row r="2861" spans="1:153">
      <c r="A2861" s="40">
        <v>43036</v>
      </c>
      <c r="B2861">
        <v>3184.09508316448</v>
      </c>
      <c r="C2861">
        <f>B2861-MAX($B$4:B2861)</f>
        <v>-11.269999999999982</v>
      </c>
      <c r="D2861" s="397">
        <f t="shared" si="60"/>
        <v>0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2"/>
      <c r="DH2861" s="12"/>
      <c r="DJ2861" s="38"/>
      <c r="DR2861" s="38"/>
      <c r="DT2861" s="15"/>
      <c r="DV2861" s="15"/>
      <c r="DX2861" s="38"/>
      <c r="DZ2861" s="23"/>
      <c r="EB2861" s="15"/>
      <c r="ED2861" s="23"/>
      <c r="EF2861" s="38"/>
      <c r="EH2861" s="38"/>
      <c r="EJ2861" s="23"/>
      <c r="EO2861" s="38">
        <v>44475</v>
      </c>
      <c r="EP2861" s="343">
        <v>17.72</v>
      </c>
      <c r="EV2861" s="15">
        <v>44488</v>
      </c>
      <c r="EW2861">
        <v>20.1299999999999</v>
      </c>
    </row>
    <row r="2862" spans="1:153">
      <c r="A2862" s="40">
        <v>43037</v>
      </c>
      <c r="B2862">
        <v>3184.09508316448</v>
      </c>
      <c r="C2862">
        <f>B2862-MAX($B$4:B2862)</f>
        <v>-11.269999999999982</v>
      </c>
      <c r="D2862" s="397">
        <f t="shared" si="60"/>
        <v>0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2"/>
      <c r="DH2862" s="12"/>
      <c r="DJ2862" s="38"/>
      <c r="DR2862" s="38"/>
      <c r="DT2862" s="15"/>
      <c r="DV2862" s="15"/>
      <c r="DX2862" s="38"/>
      <c r="DZ2862" s="23"/>
      <c r="EB2862" s="15"/>
      <c r="ED2862" s="23"/>
      <c r="EF2862" s="38"/>
      <c r="EH2862" s="38"/>
      <c r="EJ2862" s="23"/>
      <c r="EO2862" s="38">
        <v>44476</v>
      </c>
      <c r="EP2862" s="343">
        <v>17.72</v>
      </c>
      <c r="EV2862" s="15">
        <v>44489</v>
      </c>
      <c r="EW2862">
        <v>20.1299999999999</v>
      </c>
    </row>
    <row r="2863" spans="1:153">
      <c r="A2863" s="40">
        <v>43038</v>
      </c>
      <c r="B2863">
        <v>3184.2250831644801</v>
      </c>
      <c r="C2863">
        <f>B2863-MAX($B$4:B2863)</f>
        <v>-11.139999999999873</v>
      </c>
      <c r="D2863" s="397">
        <f t="shared" si="60"/>
        <v>2.1666666666684856E-4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2"/>
      <c r="DH2863" s="12"/>
      <c r="DJ2863" s="38"/>
      <c r="DR2863" s="38"/>
      <c r="DT2863" s="15"/>
      <c r="DV2863" s="15"/>
      <c r="DX2863" s="38"/>
      <c r="DZ2863" s="23"/>
      <c r="EB2863" s="15"/>
      <c r="ED2863" s="23"/>
      <c r="EF2863" s="38"/>
      <c r="EH2863" s="38"/>
      <c r="EJ2863" s="23"/>
      <c r="EO2863" s="38">
        <v>44477</v>
      </c>
      <c r="EP2863" s="343">
        <v>17.72</v>
      </c>
      <c r="EV2863" s="15">
        <v>44490</v>
      </c>
      <c r="EW2863">
        <v>20.1299999999999</v>
      </c>
    </row>
    <row r="2864" spans="1:153">
      <c r="A2864" s="40">
        <v>43039</v>
      </c>
      <c r="B2864">
        <v>3208.9650831644799</v>
      </c>
      <c r="C2864">
        <f>B2864-MAX($B$4:B2864)</f>
        <v>0</v>
      </c>
      <c r="D2864" s="397">
        <f t="shared" si="60"/>
        <v>4.1233333333332969E-2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2"/>
      <c r="DH2864" s="12"/>
      <c r="DJ2864" s="38"/>
      <c r="DR2864" s="38"/>
      <c r="DT2864" s="15"/>
      <c r="DV2864" s="15"/>
      <c r="DX2864" s="38"/>
      <c r="DZ2864" s="23"/>
      <c r="EB2864" s="15"/>
      <c r="ED2864" s="23"/>
      <c r="EF2864" s="38"/>
      <c r="EH2864" s="38"/>
      <c r="EJ2864" s="23"/>
      <c r="EO2864" s="38">
        <v>44481</v>
      </c>
      <c r="EP2864" s="343">
        <v>17.72</v>
      </c>
      <c r="EV2864" s="15">
        <v>44491</v>
      </c>
      <c r="EW2864">
        <v>20.1299999999999</v>
      </c>
    </row>
    <row r="2865" spans="1:153">
      <c r="A2865" s="40">
        <v>43040</v>
      </c>
      <c r="B2865">
        <v>3261.8150831644798</v>
      </c>
      <c r="C2865">
        <f>B2865-MAX($B$4:B2865)</f>
        <v>0</v>
      </c>
      <c r="D2865" s="397">
        <f t="shared" si="60"/>
        <v>8.808333333333318E-2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2"/>
      <c r="DH2865" s="12"/>
      <c r="DJ2865" s="38"/>
      <c r="DR2865" s="38"/>
      <c r="DT2865" s="15"/>
      <c r="DV2865" s="15"/>
      <c r="DX2865" s="38"/>
      <c r="DZ2865" s="23"/>
      <c r="EB2865" s="15"/>
      <c r="ED2865" s="23"/>
      <c r="EF2865" s="38"/>
      <c r="EH2865" s="38"/>
      <c r="EJ2865" s="23"/>
      <c r="EO2865" s="38">
        <v>44482</v>
      </c>
      <c r="EP2865" s="343">
        <v>17.72</v>
      </c>
      <c r="EV2865" s="15">
        <v>44494</v>
      </c>
      <c r="EW2865">
        <v>20.1299999999999</v>
      </c>
    </row>
    <row r="2866" spans="1:153">
      <c r="A2866" s="40">
        <v>43041</v>
      </c>
      <c r="B2866">
        <v>3252.7750831644798</v>
      </c>
      <c r="C2866">
        <f>B2866-MAX($B$4:B2866)</f>
        <v>-9.0399999999999636</v>
      </c>
      <c r="D2866" s="397">
        <f t="shared" si="60"/>
        <v>-1.5066666666666605E-2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2"/>
      <c r="DH2866" s="12"/>
      <c r="DJ2866" s="38"/>
      <c r="DR2866" s="38"/>
      <c r="DT2866" s="15"/>
      <c r="DV2866" s="15"/>
      <c r="DX2866" s="38"/>
      <c r="DZ2866" s="23"/>
      <c r="EB2866" s="15"/>
      <c r="ED2866" s="23"/>
      <c r="EF2866" s="38"/>
      <c r="EH2866" s="38"/>
      <c r="EJ2866" s="23"/>
      <c r="EO2866" s="38">
        <v>44483</v>
      </c>
      <c r="EP2866" s="343">
        <v>17.72</v>
      </c>
      <c r="EV2866" s="15">
        <v>44495</v>
      </c>
      <c r="EW2866">
        <v>20.1299999999999</v>
      </c>
    </row>
    <row r="2867" spans="1:153">
      <c r="A2867" s="40">
        <v>43042</v>
      </c>
      <c r="B2867">
        <v>3258.2650831644801</v>
      </c>
      <c r="C2867">
        <f>B2867-MAX($B$4:B2867)</f>
        <v>-3.5499999999997272</v>
      </c>
      <c r="D2867" s="397">
        <f t="shared" si="60"/>
        <v>9.1500000000003939E-3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2"/>
      <c r="DH2867" s="12"/>
      <c r="DJ2867" s="38"/>
      <c r="DR2867" s="38"/>
      <c r="DT2867" s="15"/>
      <c r="DV2867" s="15"/>
      <c r="DX2867" s="38"/>
      <c r="DZ2867" s="23"/>
      <c r="EB2867" s="15"/>
      <c r="ED2867" s="23"/>
      <c r="EF2867" s="38"/>
      <c r="EH2867" s="38"/>
      <c r="EJ2867" s="23"/>
      <c r="EO2867" s="38">
        <v>44484</v>
      </c>
      <c r="EP2867" s="343">
        <v>17.72</v>
      </c>
      <c r="EV2867" s="15">
        <v>44496</v>
      </c>
      <c r="EW2867">
        <v>20.1299999999999</v>
      </c>
    </row>
    <row r="2868" spans="1:153">
      <c r="A2868" s="40">
        <v>43043</v>
      </c>
      <c r="B2868">
        <v>3258.2650831644801</v>
      </c>
      <c r="C2868">
        <f>B2868-MAX($B$4:B2868)</f>
        <v>-3.5499999999997272</v>
      </c>
      <c r="D2868" s="397">
        <f t="shared" si="60"/>
        <v>0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2"/>
      <c r="DH2868" s="12"/>
      <c r="DJ2868" s="38"/>
      <c r="DR2868" s="38"/>
      <c r="DT2868" s="15"/>
      <c r="DV2868" s="15"/>
      <c r="DX2868" s="38"/>
      <c r="DZ2868" s="23"/>
      <c r="EB2868" s="15"/>
      <c r="ED2868" s="23"/>
      <c r="EF2868" s="38"/>
      <c r="EH2868" s="38"/>
      <c r="EJ2868" s="23"/>
      <c r="EO2868" s="38">
        <v>44487</v>
      </c>
      <c r="EP2868" s="343">
        <v>17.72</v>
      </c>
      <c r="EV2868" s="15">
        <v>44497</v>
      </c>
      <c r="EW2868">
        <v>20.1299999999999</v>
      </c>
    </row>
    <row r="2869" spans="1:153">
      <c r="A2869" s="40">
        <v>43044</v>
      </c>
      <c r="B2869">
        <v>3258.2650831644801</v>
      </c>
      <c r="C2869">
        <f>B2869-MAX($B$4:B2869)</f>
        <v>-3.5499999999997272</v>
      </c>
      <c r="D2869" s="397">
        <f t="shared" si="60"/>
        <v>0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2"/>
      <c r="DH2869" s="12"/>
      <c r="DJ2869" s="38"/>
      <c r="DR2869" s="38"/>
      <c r="DT2869" s="15"/>
      <c r="DV2869" s="15"/>
      <c r="DX2869" s="38"/>
      <c r="DZ2869" s="23"/>
      <c r="EB2869" s="15"/>
      <c r="ED2869" s="23"/>
      <c r="EF2869" s="38"/>
      <c r="EH2869" s="38"/>
      <c r="EJ2869" s="23"/>
      <c r="EO2869" s="38">
        <v>44488</v>
      </c>
      <c r="EP2869" s="343">
        <v>17.72</v>
      </c>
      <c r="EV2869" s="15">
        <v>44498</v>
      </c>
      <c r="EW2869">
        <v>20.1299999999999</v>
      </c>
    </row>
    <row r="2870" spans="1:153">
      <c r="A2870" s="40">
        <v>43045</v>
      </c>
      <c r="B2870">
        <v>3245.0450831644798</v>
      </c>
      <c r="C2870">
        <f>B2870-MAX($B$4:B2870)</f>
        <v>-16.769999999999982</v>
      </c>
      <c r="D2870" s="397">
        <f t="shared" si="60"/>
        <v>-2.2033333333333759E-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2"/>
      <c r="DH2870" s="12"/>
      <c r="DJ2870" s="38"/>
      <c r="DR2870" s="38"/>
      <c r="DT2870" s="15"/>
      <c r="DV2870" s="15"/>
      <c r="DX2870" s="38"/>
      <c r="DZ2870" s="23"/>
      <c r="EB2870" s="15"/>
      <c r="ED2870" s="23"/>
      <c r="EF2870" s="38"/>
      <c r="EH2870" s="38"/>
      <c r="EJ2870" s="23"/>
      <c r="EO2870" s="38">
        <v>44489</v>
      </c>
      <c r="EP2870" s="343">
        <v>17.72</v>
      </c>
      <c r="EV2870" s="15">
        <v>44501</v>
      </c>
      <c r="EW2870">
        <v>20.1299999999999</v>
      </c>
    </row>
    <row r="2871" spans="1:153">
      <c r="A2871" s="40">
        <v>43046</v>
      </c>
      <c r="B2871">
        <v>3241.2750831644798</v>
      </c>
      <c r="C2871">
        <f>B2871-MAX($B$4:B2871)</f>
        <v>-20.539999999999964</v>
      </c>
      <c r="D2871" s="397">
        <f t="shared" si="60"/>
        <v>-6.2833333333333031E-3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2"/>
      <c r="DH2871" s="12"/>
      <c r="DJ2871" s="38"/>
      <c r="DR2871" s="38"/>
      <c r="DT2871" s="15"/>
      <c r="DV2871" s="15"/>
      <c r="DX2871" s="38"/>
      <c r="DZ2871" s="23"/>
      <c r="EB2871" s="15"/>
      <c r="ED2871" s="23"/>
      <c r="EF2871" s="38"/>
      <c r="EH2871" s="38"/>
      <c r="EJ2871" s="23"/>
      <c r="EO2871" s="38">
        <v>44490</v>
      </c>
      <c r="EP2871" s="343">
        <v>17.72</v>
      </c>
      <c r="EV2871" s="15">
        <v>44502</v>
      </c>
      <c r="EW2871">
        <v>20.1299999999999</v>
      </c>
    </row>
    <row r="2872" spans="1:153">
      <c r="A2872" s="40">
        <v>43047</v>
      </c>
      <c r="B2872">
        <v>3234.13508316448</v>
      </c>
      <c r="C2872">
        <f>B2872-MAX($B$4:B2872)</f>
        <v>-27.679999999999836</v>
      </c>
      <c r="D2872" s="397">
        <f t="shared" si="60"/>
        <v>-1.1899999999999787E-2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2"/>
      <c r="DH2872" s="12"/>
      <c r="DJ2872" s="38"/>
      <c r="DR2872" s="38"/>
      <c r="DT2872" s="15"/>
      <c r="DV2872" s="15"/>
      <c r="DX2872" s="38"/>
      <c r="DZ2872" s="23"/>
      <c r="EB2872" s="15"/>
      <c r="ED2872" s="23"/>
      <c r="EF2872" s="38"/>
      <c r="EH2872" s="38"/>
      <c r="EJ2872" s="23"/>
      <c r="EO2872" s="38">
        <v>44491</v>
      </c>
      <c r="EP2872" s="343">
        <v>17.72</v>
      </c>
      <c r="EV2872" s="15">
        <v>44503</v>
      </c>
      <c r="EW2872">
        <v>20.1299999999999</v>
      </c>
    </row>
    <row r="2873" spans="1:153">
      <c r="A2873" s="40">
        <v>43048</v>
      </c>
      <c r="B2873">
        <v>3225.5250831644798</v>
      </c>
      <c r="C2873">
        <f>B2873-MAX($B$4:B2873)</f>
        <v>-36.289999999999964</v>
      </c>
      <c r="D2873" s="397">
        <f t="shared" si="60"/>
        <v>-1.4350000000000212E-2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2"/>
      <c r="DH2873" s="12"/>
      <c r="DJ2873" s="38"/>
      <c r="DR2873" s="38"/>
      <c r="DT2873" s="15"/>
      <c r="DV2873" s="15"/>
      <c r="DX2873" s="38"/>
      <c r="DZ2873" s="23"/>
      <c r="EB2873" s="15"/>
      <c r="ED2873" s="23"/>
      <c r="EF2873" s="38"/>
      <c r="EH2873" s="38"/>
      <c r="EJ2873" s="23"/>
      <c r="EO2873" s="38">
        <v>44494</v>
      </c>
      <c r="EP2873" s="343">
        <v>17.72</v>
      </c>
      <c r="EV2873" s="15">
        <v>44504</v>
      </c>
      <c r="EW2873">
        <v>20.1299999999999</v>
      </c>
    </row>
    <row r="2874" spans="1:153">
      <c r="A2874" s="40">
        <v>43049</v>
      </c>
      <c r="B2874">
        <v>3225.5150831644801</v>
      </c>
      <c r="C2874">
        <f>B2874-MAX($B$4:B2874)</f>
        <v>-36.299999999999727</v>
      </c>
      <c r="D2874" s="397">
        <f t="shared" si="60"/>
        <v>-1.6666666666272553E-5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2"/>
      <c r="DH2874" s="12"/>
      <c r="DJ2874" s="38"/>
      <c r="DR2874" s="38"/>
      <c r="DT2874" s="15"/>
      <c r="DV2874" s="15"/>
      <c r="DX2874" s="38"/>
      <c r="DZ2874" s="23"/>
      <c r="EB2874" s="15"/>
      <c r="ED2874" s="23"/>
      <c r="EF2874" s="38"/>
      <c r="EH2874" s="38"/>
      <c r="EJ2874" s="23"/>
      <c r="EO2874" s="38">
        <v>44495</v>
      </c>
      <c r="EP2874" s="343">
        <v>17.72</v>
      </c>
      <c r="EV2874" s="15">
        <v>44505</v>
      </c>
      <c r="EW2874">
        <v>20.1299999999999</v>
      </c>
    </row>
    <row r="2875" spans="1:153">
      <c r="A2875" s="40">
        <v>43050</v>
      </c>
      <c r="B2875">
        <v>3225.5150831644801</v>
      </c>
      <c r="C2875">
        <f>B2875-MAX($B$4:B2875)</f>
        <v>-36.299999999999727</v>
      </c>
      <c r="D2875" s="397">
        <f t="shared" si="60"/>
        <v>0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2"/>
      <c r="DH2875" s="12"/>
      <c r="DJ2875" s="38"/>
      <c r="DR2875" s="38"/>
      <c r="DT2875" s="15"/>
      <c r="DV2875" s="15"/>
      <c r="DX2875" s="38"/>
      <c r="DZ2875" s="23"/>
      <c r="EB2875" s="15"/>
      <c r="ED2875" s="23"/>
      <c r="EF2875" s="38"/>
      <c r="EH2875" s="38"/>
      <c r="EJ2875" s="23"/>
      <c r="EO2875" s="38">
        <v>44496</v>
      </c>
      <c r="EP2875" s="343">
        <v>17.72</v>
      </c>
      <c r="EV2875" s="15">
        <v>44508</v>
      </c>
      <c r="EW2875">
        <v>20.1299999999999</v>
      </c>
    </row>
    <row r="2876" spans="1:153">
      <c r="A2876" s="40">
        <v>43051</v>
      </c>
      <c r="B2876">
        <v>3225.5150831644801</v>
      </c>
      <c r="C2876">
        <f>B2876-MAX($B$4:B2876)</f>
        <v>-36.299999999999727</v>
      </c>
      <c r="D2876" s="397">
        <f t="shared" si="60"/>
        <v>0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2"/>
      <c r="DH2876" s="12"/>
      <c r="DJ2876" s="38"/>
      <c r="DR2876" s="38"/>
      <c r="DT2876" s="15"/>
      <c r="DV2876" s="15"/>
      <c r="DX2876" s="38"/>
      <c r="DZ2876" s="23"/>
      <c r="EB2876" s="15"/>
      <c r="ED2876" s="23"/>
      <c r="EF2876" s="38"/>
      <c r="EH2876" s="38"/>
      <c r="EJ2876" s="23"/>
      <c r="EO2876" s="38">
        <v>44497</v>
      </c>
      <c r="EP2876" s="343">
        <v>17.72</v>
      </c>
      <c r="EV2876" s="15">
        <v>44509</v>
      </c>
      <c r="EW2876">
        <v>20.1299999999999</v>
      </c>
    </row>
    <row r="2877" spans="1:153">
      <c r="A2877" s="40">
        <v>43052</v>
      </c>
      <c r="B2877">
        <v>3225.38508316448</v>
      </c>
      <c r="C2877">
        <f>B2877-MAX($B$4:B2877)</f>
        <v>-36.429999999999836</v>
      </c>
      <c r="D2877" s="397">
        <f t="shared" si="60"/>
        <v>-2.1666666666684856E-4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2"/>
      <c r="DH2877" s="12"/>
      <c r="DJ2877" s="38"/>
      <c r="DR2877" s="38"/>
      <c r="DT2877" s="15"/>
      <c r="DV2877" s="15"/>
      <c r="DX2877" s="38"/>
      <c r="DZ2877" s="23"/>
      <c r="EB2877" s="15"/>
      <c r="ED2877" s="23"/>
      <c r="EF2877" s="38"/>
      <c r="EH2877" s="38"/>
      <c r="EJ2877" s="23"/>
      <c r="EO2877" s="38">
        <v>44498</v>
      </c>
      <c r="EP2877" s="343">
        <v>17.72</v>
      </c>
      <c r="EV2877" s="15">
        <v>44510</v>
      </c>
      <c r="EW2877">
        <v>20.1299999999999</v>
      </c>
    </row>
    <row r="2878" spans="1:153">
      <c r="A2878" s="40">
        <v>43053</v>
      </c>
      <c r="B2878">
        <v>3224.8150831644798</v>
      </c>
      <c r="C2878">
        <f>B2878-MAX($B$4:B2878)</f>
        <v>-37</v>
      </c>
      <c r="D2878" s="397">
        <f t="shared" si="60"/>
        <v>-9.5000000000027278E-4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2"/>
      <c r="DH2878" s="12"/>
      <c r="DJ2878" s="38"/>
      <c r="DR2878" s="38"/>
      <c r="DT2878" s="15"/>
      <c r="DV2878" s="15"/>
      <c r="DX2878" s="38"/>
      <c r="DZ2878" s="23"/>
      <c r="EB2878" s="15"/>
      <c r="ED2878" s="23"/>
      <c r="EF2878" s="38"/>
      <c r="EH2878" s="38"/>
      <c r="EJ2878" s="23"/>
      <c r="EO2878" s="38">
        <v>44501</v>
      </c>
      <c r="EP2878" s="343">
        <v>17.72</v>
      </c>
      <c r="EV2878" s="15">
        <v>44511</v>
      </c>
      <c r="EW2878">
        <v>20.1299999999999</v>
      </c>
    </row>
    <row r="2879" spans="1:153">
      <c r="A2879" s="40">
        <v>43054</v>
      </c>
      <c r="B2879">
        <v>3224.2050831644801</v>
      </c>
      <c r="C2879">
        <f>B2879-MAX($B$4:B2879)</f>
        <v>-37.609999999999673</v>
      </c>
      <c r="D2879" s="397">
        <f t="shared" si="60"/>
        <v>-1.016666666666121E-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2"/>
      <c r="DH2879" s="12"/>
      <c r="DJ2879" s="38"/>
      <c r="DR2879" s="38"/>
      <c r="DT2879" s="15"/>
      <c r="DV2879" s="15"/>
      <c r="DX2879" s="38"/>
      <c r="DZ2879" s="23"/>
      <c r="EB2879" s="15"/>
      <c r="ED2879" s="23"/>
      <c r="EF2879" s="38"/>
      <c r="EH2879" s="38"/>
      <c r="EJ2879" s="23"/>
      <c r="EO2879" s="38">
        <v>44502</v>
      </c>
      <c r="EP2879" s="343">
        <v>17.72</v>
      </c>
      <c r="EV2879" s="15">
        <v>44512</v>
      </c>
      <c r="EW2879">
        <v>20.1299999999999</v>
      </c>
    </row>
    <row r="2880" spans="1:153">
      <c r="A2880" s="40">
        <v>43055</v>
      </c>
      <c r="B2880">
        <v>3224.3750831644802</v>
      </c>
      <c r="C2880">
        <f>B2880-MAX($B$4:B2880)</f>
        <v>-37.4399999999996</v>
      </c>
      <c r="D2880" s="397">
        <f t="shared" si="60"/>
        <v>2.8333333333345462E-4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2"/>
      <c r="DH2880" s="12"/>
      <c r="DJ2880" s="38"/>
      <c r="DR2880" s="38"/>
      <c r="DT2880" s="15"/>
      <c r="DV2880" s="15"/>
      <c r="DX2880" s="38"/>
      <c r="DZ2880" s="23"/>
      <c r="EB2880" s="15"/>
      <c r="ED2880" s="23"/>
      <c r="EF2880" s="38"/>
      <c r="EH2880" s="38"/>
      <c r="EJ2880" s="23"/>
      <c r="EO2880" s="38">
        <v>44503</v>
      </c>
      <c r="EP2880" s="343">
        <v>17.72</v>
      </c>
      <c r="EV2880" s="15">
        <v>44515</v>
      </c>
      <c r="EW2880">
        <v>20.1299999999999</v>
      </c>
    </row>
    <row r="2881" spans="1:153">
      <c r="A2881" s="40">
        <v>43056</v>
      </c>
      <c r="B2881">
        <v>3223.9150831644802</v>
      </c>
      <c r="C2881">
        <f>B2881-MAX($B$4:B2881)</f>
        <v>-37.899999999999636</v>
      </c>
      <c r="D2881" s="397">
        <f t="shared" si="60"/>
        <v>-7.666666666667273E-4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2"/>
      <c r="DH2881" s="12"/>
      <c r="DJ2881" s="38"/>
      <c r="DR2881" s="38"/>
      <c r="DT2881" s="15"/>
      <c r="DV2881" s="15"/>
      <c r="DX2881" s="38"/>
      <c r="DZ2881" s="23"/>
      <c r="EB2881" s="15"/>
      <c r="ED2881" s="23"/>
      <c r="EF2881" s="38"/>
      <c r="EH2881" s="38"/>
      <c r="EJ2881" s="23"/>
      <c r="EO2881" s="38">
        <v>44504</v>
      </c>
      <c r="EP2881" s="343">
        <v>17.72</v>
      </c>
      <c r="EV2881" s="15">
        <v>44516</v>
      </c>
      <c r="EW2881">
        <v>20.1299999999999</v>
      </c>
    </row>
    <row r="2882" spans="1:153">
      <c r="A2882" s="40">
        <v>43057</v>
      </c>
      <c r="B2882">
        <v>3223.9150831644802</v>
      </c>
      <c r="C2882">
        <f>B2882-MAX($B$4:B2882)</f>
        <v>-37.899999999999636</v>
      </c>
      <c r="D2882" s="397">
        <f t="shared" si="60"/>
        <v>0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2"/>
      <c r="DH2882" s="12"/>
      <c r="DJ2882" s="38"/>
      <c r="DR2882" s="38"/>
      <c r="DT2882" s="15"/>
      <c r="DV2882" s="15"/>
      <c r="DX2882" s="38"/>
      <c r="DZ2882" s="23"/>
      <c r="EB2882" s="15"/>
      <c r="ED2882" s="23"/>
      <c r="EF2882" s="38"/>
      <c r="EH2882" s="38"/>
      <c r="EJ2882" s="23"/>
      <c r="EO2882" s="38">
        <v>44505</v>
      </c>
      <c r="EP2882" s="343">
        <v>17.72</v>
      </c>
      <c r="EV2882" s="15">
        <v>44517</v>
      </c>
      <c r="EW2882">
        <v>20.1299999999999</v>
      </c>
    </row>
    <row r="2883" spans="1:153">
      <c r="A2883" s="40">
        <v>43058</v>
      </c>
      <c r="B2883">
        <v>3223.9150831644802</v>
      </c>
      <c r="C2883">
        <f>B2883-MAX($B$4:B2883)</f>
        <v>-37.899999999999636</v>
      </c>
      <c r="D2883" s="397">
        <f t="shared" si="60"/>
        <v>0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2"/>
      <c r="DH2883" s="12"/>
      <c r="DJ2883" s="38"/>
      <c r="DR2883" s="38"/>
      <c r="DT2883" s="15"/>
      <c r="DV2883" s="15"/>
      <c r="DX2883" s="38"/>
      <c r="DZ2883" s="23"/>
      <c r="EB2883" s="15"/>
      <c r="ED2883" s="23"/>
      <c r="EF2883" s="38"/>
      <c r="EH2883" s="38"/>
      <c r="EJ2883" s="23"/>
      <c r="EO2883" s="38">
        <v>44508</v>
      </c>
      <c r="EP2883" s="343">
        <v>17.72</v>
      </c>
      <c r="EV2883" s="15">
        <v>44518</v>
      </c>
      <c r="EW2883">
        <v>20.1299999999999</v>
      </c>
    </row>
    <row r="2884" spans="1:153">
      <c r="A2884" s="40">
        <v>43059</v>
      </c>
      <c r="B2884">
        <v>3223.6550831644799</v>
      </c>
      <c r="C2884">
        <f>B2884-MAX($B$4:B2884)</f>
        <v>-38.159999999999854</v>
      </c>
      <c r="D2884" s="397">
        <f t="shared" si="60"/>
        <v>-4.3333333333369712E-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2"/>
      <c r="DH2884" s="12"/>
      <c r="DJ2884" s="38"/>
      <c r="DR2884" s="38"/>
      <c r="DT2884" s="15"/>
      <c r="DV2884" s="15"/>
      <c r="DX2884" s="38"/>
      <c r="DZ2884" s="23"/>
      <c r="EB2884" s="15"/>
      <c r="ED2884" s="23"/>
      <c r="EF2884" s="38"/>
      <c r="EH2884" s="38"/>
      <c r="EJ2884" s="23"/>
      <c r="EO2884" s="38">
        <v>44509</v>
      </c>
      <c r="EP2884" s="343">
        <v>17.72</v>
      </c>
      <c r="EV2884" s="15">
        <v>44519</v>
      </c>
      <c r="EW2884">
        <v>20.1299999999999</v>
      </c>
    </row>
    <row r="2885" spans="1:153">
      <c r="A2885" s="40">
        <v>43060</v>
      </c>
      <c r="B2885">
        <v>3222.7550831644799</v>
      </c>
      <c r="C2885">
        <f>B2885-MAX($B$4:B2885)</f>
        <v>-39.059999999999945</v>
      </c>
      <c r="D2885" s="397">
        <f t="shared" ref="D2885:D2948" si="61">250000*(B2885-B2884)/$J$4</f>
        <v>-1.5000000000001516E-3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2"/>
      <c r="DH2885" s="12"/>
      <c r="DJ2885" s="38"/>
      <c r="DR2885" s="38"/>
      <c r="DT2885" s="15"/>
      <c r="DV2885" s="15"/>
      <c r="DX2885" s="38"/>
      <c r="DZ2885" s="23"/>
      <c r="EB2885" s="15"/>
      <c r="ED2885" s="23"/>
      <c r="EF2885" s="38"/>
      <c r="EH2885" s="38"/>
      <c r="EJ2885" s="23"/>
      <c r="EO2885" s="38">
        <v>44510</v>
      </c>
      <c r="EP2885" s="343">
        <v>17.72</v>
      </c>
      <c r="EV2885" s="15">
        <v>44522</v>
      </c>
      <c r="EW2885">
        <v>20.1299999999999</v>
      </c>
    </row>
    <row r="2886" spans="1:153">
      <c r="A2886" s="40">
        <v>43061</v>
      </c>
      <c r="B2886">
        <v>3224.36508316448</v>
      </c>
      <c r="C2886">
        <f>B2886-MAX($B$4:B2886)</f>
        <v>-37.449999999999818</v>
      </c>
      <c r="D2886" s="397">
        <f t="shared" si="61"/>
        <v>2.6833333333335456E-3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2"/>
      <c r="DH2886" s="12"/>
      <c r="DJ2886" s="38"/>
      <c r="DR2886" s="38"/>
      <c r="DT2886" s="15"/>
      <c r="DV2886" s="15"/>
      <c r="DX2886" s="38"/>
      <c r="DZ2886" s="23"/>
      <c r="EB2886" s="15"/>
      <c r="ED2886" s="23"/>
      <c r="EF2886" s="38"/>
      <c r="EH2886" s="38"/>
      <c r="EJ2886" s="23"/>
      <c r="EO2886" s="38">
        <v>44511</v>
      </c>
      <c r="EP2886" s="343">
        <v>17.72</v>
      </c>
      <c r="EV2886" s="15">
        <v>44523</v>
      </c>
      <c r="EW2886">
        <v>20.1299999999999</v>
      </c>
    </row>
    <row r="2887" spans="1:153">
      <c r="A2887" s="40">
        <v>43062</v>
      </c>
      <c r="B2887">
        <v>3222.3950831644802</v>
      </c>
      <c r="C2887">
        <f>B2887-MAX($B$4:B2887)</f>
        <v>-39.419999999999618</v>
      </c>
      <c r="D2887" s="397">
        <f t="shared" si="61"/>
        <v>-3.2833333333329999E-3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2"/>
      <c r="DH2887" s="12"/>
      <c r="DJ2887" s="38"/>
      <c r="DR2887" s="38"/>
      <c r="DT2887" s="15"/>
      <c r="DV2887" s="15"/>
      <c r="DX2887" s="38"/>
      <c r="DZ2887" s="23"/>
      <c r="EB2887" s="15"/>
      <c r="ED2887" s="23"/>
      <c r="EF2887" s="38"/>
      <c r="EH2887" s="38"/>
      <c r="EJ2887" s="23"/>
      <c r="EO2887" s="38">
        <v>44512</v>
      </c>
      <c r="EP2887" s="343">
        <v>17.72</v>
      </c>
      <c r="EV2887" s="15">
        <v>44524</v>
      </c>
      <c r="EW2887">
        <v>20.1299999999999</v>
      </c>
    </row>
    <row r="2888" spans="1:153">
      <c r="A2888" s="40">
        <v>43063</v>
      </c>
      <c r="B2888">
        <v>3221.7250831644801</v>
      </c>
      <c r="C2888">
        <f>B2888-MAX($B$4:B2888)</f>
        <v>-40.089999999999691</v>
      </c>
      <c r="D2888" s="397">
        <f t="shared" si="61"/>
        <v>-1.1166666666667878E-3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2"/>
      <c r="DH2888" s="12"/>
      <c r="DJ2888" s="38"/>
      <c r="DR2888" s="38"/>
      <c r="DT2888" s="15"/>
      <c r="DV2888" s="15"/>
      <c r="DX2888" s="38"/>
      <c r="DZ2888" s="23"/>
      <c r="EB2888" s="15"/>
      <c r="ED2888" s="23"/>
      <c r="EF2888" s="38"/>
      <c r="EH2888" s="38"/>
      <c r="EJ2888" s="23"/>
      <c r="EO2888" s="38">
        <v>44515</v>
      </c>
      <c r="EP2888" s="343">
        <v>17.72</v>
      </c>
      <c r="EV2888" s="15">
        <v>44525</v>
      </c>
      <c r="EW2888">
        <v>20.1299999999999</v>
      </c>
    </row>
    <row r="2889" spans="1:153">
      <c r="A2889" s="40">
        <v>43064</v>
      </c>
      <c r="B2889">
        <v>3221.7250831644801</v>
      </c>
      <c r="C2889">
        <f>B2889-MAX($B$4:B2889)</f>
        <v>-40.089999999999691</v>
      </c>
      <c r="D2889" s="397">
        <f t="shared" si="61"/>
        <v>0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2"/>
      <c r="DH2889" s="12"/>
      <c r="DJ2889" s="38"/>
      <c r="DR2889" s="38"/>
      <c r="DT2889" s="15"/>
      <c r="DV2889" s="15"/>
      <c r="DX2889" s="38"/>
      <c r="DZ2889" s="23"/>
      <c r="EB2889" s="15"/>
      <c r="ED2889" s="23"/>
      <c r="EF2889" s="38"/>
      <c r="EH2889" s="38"/>
      <c r="EJ2889" s="23"/>
      <c r="EO2889" s="38">
        <v>44516</v>
      </c>
      <c r="EP2889" s="343">
        <v>17.72</v>
      </c>
      <c r="EV2889" s="15">
        <v>44526</v>
      </c>
      <c r="EW2889">
        <v>20.1299999999999</v>
      </c>
    </row>
    <row r="2890" spans="1:153">
      <c r="A2890" s="40">
        <v>43065</v>
      </c>
      <c r="B2890">
        <v>3221.7250831644801</v>
      </c>
      <c r="C2890">
        <f>B2890-MAX($B$4:B2890)</f>
        <v>-40.089999999999691</v>
      </c>
      <c r="D2890" s="397">
        <f t="shared" si="61"/>
        <v>0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2"/>
      <c r="DH2890" s="12"/>
      <c r="DJ2890" s="38"/>
      <c r="DR2890" s="38"/>
      <c r="DT2890" s="15"/>
      <c r="DV2890" s="15"/>
      <c r="DX2890" s="38"/>
      <c r="DZ2890" s="23"/>
      <c r="EB2890" s="15"/>
      <c r="ED2890" s="23"/>
      <c r="EF2890" s="38"/>
      <c r="EH2890" s="38"/>
      <c r="EJ2890" s="23"/>
      <c r="EO2890" s="38">
        <v>44517</v>
      </c>
      <c r="EP2890" s="343">
        <v>17.72</v>
      </c>
      <c r="EV2890" s="15">
        <v>44529</v>
      </c>
      <c r="EW2890">
        <v>20.1299999999999</v>
      </c>
    </row>
    <row r="2891" spans="1:153">
      <c r="A2891" s="40">
        <v>43066</v>
      </c>
      <c r="B2891">
        <v>3236.63508316448</v>
      </c>
      <c r="C2891">
        <f>B2891-MAX($B$4:B2891)</f>
        <v>-25.179999999999836</v>
      </c>
      <c r="D2891" s="397">
        <f t="shared" si="61"/>
        <v>2.4849999999999758E-2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2"/>
      <c r="DH2891" s="12"/>
      <c r="DJ2891" s="38"/>
      <c r="DR2891" s="38"/>
      <c r="DT2891" s="15"/>
      <c r="DV2891" s="15"/>
      <c r="DX2891" s="38"/>
      <c r="DZ2891" s="23"/>
      <c r="EB2891" s="15"/>
      <c r="ED2891" s="23"/>
      <c r="EF2891" s="38"/>
      <c r="EH2891" s="38"/>
      <c r="EJ2891" s="23"/>
      <c r="EO2891" s="38">
        <v>44518</v>
      </c>
      <c r="EP2891" s="343">
        <v>17.72</v>
      </c>
      <c r="EV2891" s="15">
        <v>44530</v>
      </c>
      <c r="EW2891">
        <v>20.1299999999999</v>
      </c>
    </row>
    <row r="2892" spans="1:153">
      <c r="A2892" s="40">
        <v>43067</v>
      </c>
      <c r="B2892">
        <v>3224.7350831644799</v>
      </c>
      <c r="C2892">
        <f>B2892-MAX($B$4:B2892)</f>
        <v>-37.079999999999927</v>
      </c>
      <c r="D2892" s="397">
        <f t="shared" si="61"/>
        <v>-1.9833333333333484E-2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2"/>
      <c r="DH2892" s="12"/>
      <c r="DJ2892" s="38"/>
      <c r="DR2892" s="38"/>
      <c r="DT2892" s="15"/>
      <c r="DV2892" s="15"/>
      <c r="DX2892" s="38"/>
      <c r="DZ2892" s="23"/>
      <c r="EB2892" s="15"/>
      <c r="ED2892" s="23"/>
      <c r="EF2892" s="38"/>
      <c r="EH2892" s="38"/>
      <c r="EJ2892" s="23"/>
      <c r="EO2892" s="38">
        <v>44519</v>
      </c>
      <c r="EP2892" s="343">
        <v>17.72</v>
      </c>
      <c r="EV2892" s="15">
        <v>44531</v>
      </c>
      <c r="EW2892">
        <v>20.1299999999999</v>
      </c>
    </row>
    <row r="2893" spans="1:153">
      <c r="A2893" s="40">
        <v>43068</v>
      </c>
      <c r="B2893">
        <v>3224.34508316448</v>
      </c>
      <c r="C2893">
        <f>B2893-MAX($B$4:B2893)</f>
        <v>-37.4699999999998</v>
      </c>
      <c r="D2893" s="397">
        <f t="shared" si="61"/>
        <v>-6.4999999999978768E-4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2"/>
      <c r="DH2893" s="12"/>
      <c r="DJ2893" s="38"/>
      <c r="DR2893" s="38"/>
      <c r="DT2893" s="15"/>
      <c r="DV2893" s="15"/>
      <c r="DX2893" s="38"/>
      <c r="DZ2893" s="23"/>
      <c r="EB2893" s="15"/>
      <c r="ED2893" s="23"/>
      <c r="EF2893" s="38"/>
      <c r="EH2893" s="38"/>
      <c r="EJ2893" s="23"/>
      <c r="EO2893" s="38">
        <v>44522</v>
      </c>
      <c r="EP2893" s="343">
        <v>17.72</v>
      </c>
      <c r="EV2893" s="15">
        <v>44532</v>
      </c>
      <c r="EW2893">
        <v>20.1299999999999</v>
      </c>
    </row>
    <row r="2894" spans="1:153">
      <c r="A2894" s="40">
        <v>43069</v>
      </c>
      <c r="B2894">
        <v>3252.0850831644798</v>
      </c>
      <c r="C2894">
        <f>B2894-MAX($B$4:B2894)</f>
        <v>-9.7300000000000182</v>
      </c>
      <c r="D2894" s="397">
        <f t="shared" si="61"/>
        <v>4.6233333333332967E-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2"/>
      <c r="DH2894" s="12"/>
      <c r="DJ2894" s="38"/>
      <c r="DR2894" s="38"/>
      <c r="DT2894" s="15"/>
      <c r="DV2894" s="15"/>
      <c r="DX2894" s="38"/>
      <c r="DZ2894" s="23"/>
      <c r="EB2894" s="15"/>
      <c r="ED2894" s="23"/>
      <c r="EF2894" s="38"/>
      <c r="EH2894" s="38"/>
      <c r="EJ2894" s="23"/>
      <c r="EO2894" s="38">
        <v>44523</v>
      </c>
      <c r="EP2894" s="343">
        <v>17.72</v>
      </c>
      <c r="EV2894" s="15">
        <v>44533</v>
      </c>
      <c r="EW2894">
        <v>20.1299999999999</v>
      </c>
    </row>
    <row r="2895" spans="1:153">
      <c r="A2895" s="40">
        <v>43070</v>
      </c>
      <c r="B2895">
        <v>3250.80508316448</v>
      </c>
      <c r="C2895">
        <f>B2895-MAX($B$4:B2895)</f>
        <v>-11.009999999999764</v>
      </c>
      <c r="D2895" s="397">
        <f t="shared" si="61"/>
        <v>-2.1333333333329089E-3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2"/>
      <c r="DH2895" s="12"/>
      <c r="DJ2895" s="38"/>
      <c r="DR2895" s="38"/>
      <c r="DT2895" s="15"/>
      <c r="DV2895" s="15"/>
      <c r="DX2895" s="38"/>
      <c r="DZ2895" s="23"/>
      <c r="EB2895" s="15"/>
      <c r="ED2895" s="23"/>
      <c r="EF2895" s="38"/>
      <c r="EH2895" s="38"/>
      <c r="EJ2895" s="23"/>
      <c r="EO2895" s="38">
        <v>44524</v>
      </c>
      <c r="EP2895" s="343">
        <v>17.72</v>
      </c>
      <c r="EV2895" s="15">
        <v>44536</v>
      </c>
      <c r="EW2895">
        <v>20.1299999999999</v>
      </c>
    </row>
    <row r="2896" spans="1:153">
      <c r="A2896" s="40">
        <v>43071</v>
      </c>
      <c r="B2896">
        <v>3250.80508316448</v>
      </c>
      <c r="C2896">
        <f>B2896-MAX($B$4:B2896)</f>
        <v>-11.009999999999764</v>
      </c>
      <c r="D2896" s="397">
        <f t="shared" si="61"/>
        <v>0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2"/>
      <c r="DH2896" s="12"/>
      <c r="DJ2896" s="38"/>
      <c r="DR2896" s="38"/>
      <c r="DT2896" s="15"/>
      <c r="DV2896" s="15"/>
      <c r="DX2896" s="38"/>
      <c r="DZ2896" s="23"/>
      <c r="EB2896" s="15"/>
      <c r="ED2896" s="23"/>
      <c r="EF2896" s="38"/>
      <c r="EH2896" s="38"/>
      <c r="EJ2896" s="23"/>
      <c r="EO2896" s="38">
        <v>44525</v>
      </c>
      <c r="EP2896" s="343">
        <v>17.72</v>
      </c>
      <c r="EV2896" s="15">
        <v>44537</v>
      </c>
      <c r="EW2896">
        <v>20.1299999999999</v>
      </c>
    </row>
    <row r="2897" spans="1:153">
      <c r="A2897" s="40">
        <v>43072</v>
      </c>
      <c r="B2897">
        <v>3250.80508316448</v>
      </c>
      <c r="C2897">
        <f>B2897-MAX($B$4:B2897)</f>
        <v>-11.009999999999764</v>
      </c>
      <c r="D2897" s="397">
        <f t="shared" si="61"/>
        <v>0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2"/>
      <c r="DH2897" s="12"/>
      <c r="DJ2897" s="38"/>
      <c r="DR2897" s="38"/>
      <c r="DT2897" s="15"/>
      <c r="DV2897" s="15"/>
      <c r="DX2897" s="38"/>
      <c r="DZ2897" s="23"/>
      <c r="EB2897" s="15"/>
      <c r="ED2897" s="23"/>
      <c r="EF2897" s="38"/>
      <c r="EH2897" s="38"/>
      <c r="EJ2897" s="23"/>
      <c r="EO2897" s="38">
        <v>44526</v>
      </c>
      <c r="EP2897" s="343">
        <v>17.72</v>
      </c>
      <c r="EV2897" s="15">
        <v>44538</v>
      </c>
      <c r="EW2897">
        <v>20.1299999999999</v>
      </c>
    </row>
    <row r="2898" spans="1:153">
      <c r="A2898" s="40">
        <v>43073</v>
      </c>
      <c r="B2898">
        <v>3243.8150831644798</v>
      </c>
      <c r="C2898">
        <f>B2898-MAX($B$4:B2898)</f>
        <v>-18</v>
      </c>
      <c r="D2898" s="397">
        <f t="shared" si="61"/>
        <v>-1.1650000000000394E-2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2"/>
      <c r="DH2898" s="12"/>
      <c r="DJ2898" s="38"/>
      <c r="DR2898" s="38"/>
      <c r="DT2898" s="15"/>
      <c r="DV2898" s="15"/>
      <c r="DX2898" s="38"/>
      <c r="DZ2898" s="23"/>
      <c r="EB2898" s="15"/>
      <c r="ED2898" s="23"/>
      <c r="EF2898" s="38"/>
      <c r="EH2898" s="38"/>
      <c r="EJ2898" s="23"/>
      <c r="EO2898" s="38">
        <v>44529</v>
      </c>
      <c r="EP2898" s="343">
        <v>17.72</v>
      </c>
      <c r="EV2898" s="15">
        <v>44539</v>
      </c>
      <c r="EW2898">
        <v>20.1299999999999</v>
      </c>
    </row>
    <row r="2899" spans="1:153">
      <c r="A2899" s="40">
        <v>43074</v>
      </c>
      <c r="B2899">
        <v>3237.55508316448</v>
      </c>
      <c r="C2899">
        <f>B2899-MAX($B$4:B2899)</f>
        <v>-24.259999999999764</v>
      </c>
      <c r="D2899" s="397">
        <f t="shared" si="61"/>
        <v>-1.0433333333332939E-2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2"/>
      <c r="DH2899" s="12"/>
      <c r="DJ2899" s="38"/>
      <c r="DR2899" s="38"/>
      <c r="DT2899" s="15"/>
      <c r="DV2899" s="15"/>
      <c r="DX2899" s="38"/>
      <c r="DZ2899" s="23"/>
      <c r="EB2899" s="15"/>
      <c r="ED2899" s="23"/>
      <c r="EF2899" s="38"/>
      <c r="EH2899" s="38"/>
      <c r="EJ2899" s="23"/>
      <c r="EO2899" s="38">
        <v>44530</v>
      </c>
      <c r="EP2899" s="343">
        <v>17.72</v>
      </c>
      <c r="EV2899" s="15">
        <v>44540</v>
      </c>
      <c r="EW2899">
        <v>20.1299999999999</v>
      </c>
    </row>
    <row r="2900" spans="1:153">
      <c r="A2900" s="40">
        <v>43075</v>
      </c>
      <c r="B2900">
        <v>3248.55508316448</v>
      </c>
      <c r="C2900">
        <f>B2900-MAX($B$4:B2900)</f>
        <v>-13.259999999999764</v>
      </c>
      <c r="D2900" s="397">
        <f t="shared" si="61"/>
        <v>1.8333333333333333E-2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2"/>
      <c r="DH2900" s="12"/>
      <c r="DJ2900" s="38"/>
      <c r="DR2900" s="38"/>
      <c r="DT2900" s="15"/>
      <c r="DV2900" s="15"/>
      <c r="DX2900" s="38"/>
      <c r="DZ2900" s="23"/>
      <c r="EB2900" s="15"/>
      <c r="ED2900" s="23"/>
      <c r="EF2900" s="38"/>
      <c r="EH2900" s="38"/>
      <c r="EJ2900" s="23"/>
      <c r="EO2900" s="38">
        <v>44531</v>
      </c>
      <c r="EP2900" s="343">
        <v>18.22</v>
      </c>
      <c r="EV2900" s="15">
        <v>44543</v>
      </c>
      <c r="EW2900">
        <v>20.1299999999999</v>
      </c>
    </row>
    <row r="2901" spans="1:153">
      <c r="A2901" s="40">
        <v>43076</v>
      </c>
      <c r="B2901">
        <v>3250.4350831644801</v>
      </c>
      <c r="C2901">
        <f>B2901-MAX($B$4:B2901)</f>
        <v>-11.379999999999654</v>
      </c>
      <c r="D2901" s="397">
        <f t="shared" si="61"/>
        <v>3.1333333333335152E-3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2"/>
      <c r="DH2901" s="12"/>
      <c r="DJ2901" s="38"/>
      <c r="DR2901" s="38"/>
      <c r="DT2901" s="15"/>
      <c r="DV2901" s="15"/>
      <c r="DX2901" s="38"/>
      <c r="DZ2901" s="23"/>
      <c r="EB2901" s="15"/>
      <c r="ED2901" s="23"/>
      <c r="EF2901" s="38"/>
      <c r="EH2901" s="38"/>
      <c r="EJ2901" s="23"/>
      <c r="EO2901" s="38">
        <v>44532</v>
      </c>
      <c r="EP2901" s="343">
        <v>18.22</v>
      </c>
      <c r="EV2901" s="15">
        <v>44544</v>
      </c>
      <c r="EW2901">
        <v>20.1299999999999</v>
      </c>
    </row>
    <row r="2902" spans="1:153">
      <c r="A2902" s="40">
        <v>43077</v>
      </c>
      <c r="B2902">
        <v>3246.2550831644799</v>
      </c>
      <c r="C2902">
        <f>B2902-MAX($B$4:B2902)</f>
        <v>-15.559999999999945</v>
      </c>
      <c r="D2902" s="397">
        <f t="shared" si="61"/>
        <v>-6.9666666666671519E-3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2"/>
      <c r="DH2902" s="12"/>
      <c r="DJ2902" s="38"/>
      <c r="DR2902" s="38"/>
      <c r="DT2902" s="15"/>
      <c r="DV2902" s="15"/>
      <c r="DX2902" s="38"/>
      <c r="DZ2902" s="23"/>
      <c r="EB2902" s="15"/>
      <c r="ED2902" s="23"/>
      <c r="EF2902" s="38"/>
      <c r="EH2902" s="38"/>
      <c r="EJ2902" s="23"/>
      <c r="EO2902" s="38">
        <v>44533</v>
      </c>
      <c r="EP2902" s="343">
        <v>18.22</v>
      </c>
      <c r="EV2902" s="15">
        <v>44545</v>
      </c>
      <c r="EW2902">
        <v>20.1299999999999</v>
      </c>
    </row>
    <row r="2903" spans="1:153">
      <c r="A2903" s="40">
        <v>43078</v>
      </c>
      <c r="B2903">
        <v>3246.2550831644799</v>
      </c>
      <c r="C2903">
        <f>B2903-MAX($B$4:B2903)</f>
        <v>-15.559999999999945</v>
      </c>
      <c r="D2903" s="397">
        <f t="shared" si="61"/>
        <v>0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2"/>
      <c r="DH2903" s="12"/>
      <c r="DJ2903" s="38"/>
      <c r="DR2903" s="38"/>
      <c r="DT2903" s="15"/>
      <c r="DV2903" s="15"/>
      <c r="DX2903" s="38"/>
      <c r="DZ2903" s="23"/>
      <c r="EB2903" s="15"/>
      <c r="ED2903" s="23"/>
      <c r="EF2903" s="38"/>
      <c r="EH2903" s="38"/>
      <c r="EJ2903" s="23"/>
      <c r="EO2903" s="38">
        <v>44536</v>
      </c>
      <c r="EP2903" s="343">
        <v>18.22</v>
      </c>
      <c r="EV2903" s="15">
        <v>44546</v>
      </c>
      <c r="EW2903">
        <v>20.1299999999999</v>
      </c>
    </row>
    <row r="2904" spans="1:153">
      <c r="A2904" s="40">
        <v>43079</v>
      </c>
      <c r="B2904">
        <v>3246.2550831644799</v>
      </c>
      <c r="C2904">
        <f>B2904-MAX($B$4:B2904)</f>
        <v>-15.559999999999945</v>
      </c>
      <c r="D2904" s="397">
        <f t="shared" si="61"/>
        <v>0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2"/>
      <c r="DH2904" s="12"/>
      <c r="DJ2904" s="38"/>
      <c r="DR2904" s="38"/>
      <c r="DT2904" s="15"/>
      <c r="DV2904" s="15"/>
      <c r="DX2904" s="38"/>
      <c r="DZ2904" s="23"/>
      <c r="EB2904" s="15"/>
      <c r="ED2904" s="23"/>
      <c r="EF2904" s="38"/>
      <c r="EH2904" s="38"/>
      <c r="EJ2904" s="23"/>
      <c r="EO2904" s="38">
        <v>44537</v>
      </c>
      <c r="EP2904" s="343">
        <v>18.22</v>
      </c>
      <c r="EV2904" s="15">
        <v>44547</v>
      </c>
      <c r="EW2904">
        <v>20.1299999999999</v>
      </c>
    </row>
    <row r="2905" spans="1:153">
      <c r="A2905" s="40">
        <v>43080</v>
      </c>
      <c r="B2905">
        <v>3244.4450831644799</v>
      </c>
      <c r="C2905">
        <f>B2905-MAX($B$4:B2905)</f>
        <v>-17.369999999999891</v>
      </c>
      <c r="D2905" s="397">
        <f t="shared" si="61"/>
        <v>-3.016666666666576E-3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2"/>
      <c r="DH2905" s="12"/>
      <c r="DJ2905" s="38"/>
      <c r="DR2905" s="38"/>
      <c r="DT2905" s="15"/>
      <c r="DV2905" s="15"/>
      <c r="DX2905" s="38"/>
      <c r="DZ2905" s="23"/>
      <c r="EB2905" s="15"/>
      <c r="ED2905" s="23"/>
      <c r="EF2905" s="38"/>
      <c r="EH2905" s="38"/>
      <c r="EJ2905" s="23"/>
      <c r="EO2905" s="38">
        <v>44538</v>
      </c>
      <c r="EP2905" s="343">
        <v>18.22</v>
      </c>
      <c r="EV2905" s="15">
        <v>44550</v>
      </c>
      <c r="EW2905">
        <v>20.1299999999999</v>
      </c>
    </row>
    <row r="2906" spans="1:153">
      <c r="A2906" s="40">
        <v>43081</v>
      </c>
      <c r="B2906">
        <v>3243.4050831644799</v>
      </c>
      <c r="C2906">
        <f>B2906-MAX($B$4:B2906)</f>
        <v>-18.409999999999854</v>
      </c>
      <c r="D2906" s="397">
        <f t="shared" si="61"/>
        <v>-1.7333333333332728E-3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2"/>
      <c r="DH2906" s="12"/>
      <c r="DJ2906" s="38"/>
      <c r="DR2906" s="38"/>
      <c r="DT2906" s="15"/>
      <c r="DV2906" s="15"/>
      <c r="DX2906" s="38"/>
      <c r="DZ2906" s="23"/>
      <c r="EB2906" s="15"/>
      <c r="ED2906" s="23"/>
      <c r="EF2906" s="38"/>
      <c r="EH2906" s="38"/>
      <c r="EJ2906" s="23"/>
      <c r="EO2906" s="38">
        <v>44539</v>
      </c>
      <c r="EP2906" s="343">
        <v>18.22</v>
      </c>
      <c r="EV2906" s="15">
        <v>44551</v>
      </c>
      <c r="EW2906">
        <v>20.1299999999999</v>
      </c>
    </row>
    <row r="2907" spans="1:153">
      <c r="A2907" s="40">
        <v>43082</v>
      </c>
      <c r="B2907">
        <v>3228.30508316448</v>
      </c>
      <c r="C2907">
        <f>B2907-MAX($B$4:B2907)</f>
        <v>-33.509999999999764</v>
      </c>
      <c r="D2907" s="397">
        <f t="shared" si="61"/>
        <v>-2.5166666666666514E-2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2"/>
      <c r="DH2907" s="12"/>
      <c r="DJ2907" s="38"/>
      <c r="DR2907" s="38"/>
      <c r="DT2907" s="15"/>
      <c r="DV2907" s="15"/>
      <c r="DX2907" s="38"/>
      <c r="DZ2907" s="23"/>
      <c r="EB2907" s="15"/>
      <c r="ED2907" s="23"/>
      <c r="EF2907" s="38"/>
      <c r="EH2907" s="38"/>
      <c r="EJ2907" s="23"/>
      <c r="EO2907" s="38">
        <v>44540</v>
      </c>
      <c r="EP2907" s="343">
        <v>18.22</v>
      </c>
      <c r="EV2907" s="15">
        <v>44552</v>
      </c>
      <c r="EW2907">
        <v>20.1299999999999</v>
      </c>
    </row>
    <row r="2908" spans="1:153">
      <c r="A2908" s="40">
        <v>43083</v>
      </c>
      <c r="B2908">
        <v>3227.0850831644798</v>
      </c>
      <c r="C2908">
        <f>B2908-MAX($B$4:B2908)</f>
        <v>-34.730000000000018</v>
      </c>
      <c r="D2908" s="397">
        <f t="shared" si="61"/>
        <v>-2.0333333333337577E-3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2"/>
      <c r="DH2908" s="12"/>
      <c r="DJ2908" s="38"/>
      <c r="DR2908" s="38"/>
      <c r="DT2908" s="15"/>
      <c r="DV2908" s="15"/>
      <c r="DX2908" s="38"/>
      <c r="DZ2908" s="23"/>
      <c r="EB2908" s="15"/>
      <c r="ED2908" s="23"/>
      <c r="EF2908" s="38"/>
      <c r="EH2908" s="38"/>
      <c r="EJ2908" s="23"/>
      <c r="EO2908" s="38">
        <v>44543</v>
      </c>
      <c r="EP2908" s="343">
        <v>18.22</v>
      </c>
      <c r="EV2908" s="15">
        <v>44553</v>
      </c>
      <c r="EW2908">
        <v>20.1299999999999</v>
      </c>
    </row>
    <row r="2909" spans="1:153">
      <c r="A2909" s="40">
        <v>43084</v>
      </c>
      <c r="B2909">
        <v>3224.7450831644801</v>
      </c>
      <c r="C2909">
        <f>B2909-MAX($B$4:B2909)</f>
        <v>-37.069999999999709</v>
      </c>
      <c r="D2909" s="397">
        <f t="shared" si="61"/>
        <v>-3.8999999999994846E-3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2"/>
      <c r="DH2909" s="12"/>
      <c r="DJ2909" s="38"/>
      <c r="DR2909" s="38"/>
      <c r="DT2909" s="15"/>
      <c r="DV2909" s="15"/>
      <c r="DX2909" s="38"/>
      <c r="DZ2909" s="23"/>
      <c r="EB2909" s="15"/>
      <c r="ED2909" s="23"/>
      <c r="EF2909" s="38"/>
      <c r="EH2909" s="38"/>
      <c r="EJ2909" s="23"/>
      <c r="EO2909" s="38">
        <v>44544</v>
      </c>
      <c r="EP2909" s="343">
        <v>18.22</v>
      </c>
      <c r="EV2909" s="15">
        <v>44554</v>
      </c>
      <c r="EW2909">
        <v>20.1299999999999</v>
      </c>
    </row>
    <row r="2910" spans="1:153">
      <c r="A2910" s="40">
        <v>43085</v>
      </c>
      <c r="B2910">
        <v>3224.7450831644801</v>
      </c>
      <c r="C2910">
        <f>B2910-MAX($B$4:B2910)</f>
        <v>-37.069999999999709</v>
      </c>
      <c r="D2910" s="397">
        <f t="shared" si="61"/>
        <v>0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2"/>
      <c r="DH2910" s="12"/>
      <c r="DJ2910" s="38"/>
      <c r="DR2910" s="38"/>
      <c r="DT2910" s="15"/>
      <c r="DV2910" s="15"/>
      <c r="DX2910" s="38"/>
      <c r="DZ2910" s="23"/>
      <c r="EB2910" s="15"/>
      <c r="ED2910" s="23"/>
      <c r="EF2910" s="38"/>
      <c r="EH2910" s="38"/>
      <c r="EJ2910" s="23"/>
      <c r="EO2910" s="38">
        <v>44545</v>
      </c>
      <c r="EP2910" s="343">
        <v>18.22</v>
      </c>
      <c r="EV2910" s="15">
        <v>44557</v>
      </c>
      <c r="EW2910">
        <v>20.1299999999999</v>
      </c>
    </row>
    <row r="2911" spans="1:153">
      <c r="A2911" s="40">
        <v>43086</v>
      </c>
      <c r="B2911">
        <v>3224.7450831644801</v>
      </c>
      <c r="C2911">
        <f>B2911-MAX($B$4:B2911)</f>
        <v>-37.069999999999709</v>
      </c>
      <c r="D2911" s="397">
        <f t="shared" si="61"/>
        <v>0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2"/>
      <c r="DH2911" s="12"/>
      <c r="DJ2911" s="38"/>
      <c r="DR2911" s="38"/>
      <c r="DT2911" s="15"/>
      <c r="DV2911" s="15"/>
      <c r="DX2911" s="38"/>
      <c r="DZ2911" s="23"/>
      <c r="EB2911" s="15"/>
      <c r="ED2911" s="23"/>
      <c r="EF2911" s="38"/>
      <c r="EH2911" s="38"/>
      <c r="EJ2911" s="23"/>
      <c r="EO2911" s="38">
        <v>44546</v>
      </c>
      <c r="EP2911" s="343">
        <v>18.22</v>
      </c>
      <c r="EV2911" s="15">
        <v>44558</v>
      </c>
      <c r="EW2911">
        <v>20.1299999999999</v>
      </c>
    </row>
    <row r="2912" spans="1:153">
      <c r="A2912" s="40">
        <v>43087</v>
      </c>
      <c r="B2912">
        <v>3224.34508316448</v>
      </c>
      <c r="C2912">
        <f>B2912-MAX($B$4:B2912)</f>
        <v>-37.4699999999998</v>
      </c>
      <c r="D2912" s="397">
        <f t="shared" si="61"/>
        <v>-6.6666666666681822E-4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2"/>
      <c r="DH2912" s="12"/>
      <c r="DJ2912" s="38"/>
      <c r="DR2912" s="38"/>
      <c r="DT2912" s="15"/>
      <c r="DV2912" s="15"/>
      <c r="DX2912" s="38"/>
      <c r="DZ2912" s="23"/>
      <c r="EB2912" s="15"/>
      <c r="ED2912" s="23"/>
      <c r="EF2912" s="38"/>
      <c r="EH2912" s="38"/>
      <c r="EJ2912" s="23"/>
      <c r="EO2912" s="38">
        <v>44547</v>
      </c>
      <c r="EP2912" s="343">
        <v>18.22</v>
      </c>
      <c r="EV2912" s="15">
        <v>44559</v>
      </c>
      <c r="EW2912">
        <v>20.1299999999999</v>
      </c>
    </row>
    <row r="2913" spans="1:153">
      <c r="A2913" s="40">
        <v>43088</v>
      </c>
      <c r="B2913">
        <v>3225.6450831644802</v>
      </c>
      <c r="C2913">
        <f>B2913-MAX($B$4:B2913)</f>
        <v>-36.169999999999618</v>
      </c>
      <c r="D2913" s="397">
        <f t="shared" si="61"/>
        <v>2.1666666666669697E-3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2"/>
      <c r="DH2913" s="12"/>
      <c r="DJ2913" s="38"/>
      <c r="DR2913" s="38"/>
      <c r="DT2913" s="15"/>
      <c r="DV2913" s="15"/>
      <c r="DX2913" s="38"/>
      <c r="DZ2913" s="23"/>
      <c r="EB2913" s="15"/>
      <c r="ED2913" s="23"/>
      <c r="EF2913" s="38"/>
      <c r="EH2913" s="38"/>
      <c r="EJ2913" s="23"/>
      <c r="EO2913" s="38">
        <v>44550</v>
      </c>
      <c r="EP2913" s="343">
        <v>18.22</v>
      </c>
      <c r="EV2913" s="15">
        <v>44560</v>
      </c>
      <c r="EW2913">
        <v>20.1299999999999</v>
      </c>
    </row>
    <row r="2914" spans="1:153">
      <c r="A2914" s="40">
        <v>43089</v>
      </c>
      <c r="B2914">
        <v>3225.7950831644798</v>
      </c>
      <c r="C2914">
        <f>B2914-MAX($B$4:B2914)</f>
        <v>-36.019999999999982</v>
      </c>
      <c r="D2914" s="397">
        <f t="shared" si="61"/>
        <v>2.4999999999939367E-4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2"/>
      <c r="DH2914" s="12"/>
      <c r="DJ2914" s="38"/>
      <c r="DR2914" s="38"/>
      <c r="DT2914" s="15"/>
      <c r="DV2914" s="15"/>
      <c r="DX2914" s="38"/>
      <c r="DZ2914" s="23"/>
      <c r="EB2914" s="15"/>
      <c r="ED2914" s="23"/>
      <c r="EF2914" s="38"/>
      <c r="EH2914" s="38"/>
      <c r="EJ2914" s="23"/>
      <c r="EO2914" s="38">
        <v>44551</v>
      </c>
      <c r="EP2914" s="343">
        <v>18.22</v>
      </c>
      <c r="EV2914" s="15">
        <v>44564</v>
      </c>
      <c r="EW2914">
        <v>20.1299999999999</v>
      </c>
    </row>
    <row r="2915" spans="1:153">
      <c r="A2915" s="40">
        <v>43090</v>
      </c>
      <c r="B2915">
        <v>3277.7150831644799</v>
      </c>
      <c r="C2915">
        <f>B2915-MAX($B$4:B2915)</f>
        <v>0</v>
      </c>
      <c r="D2915" s="397">
        <f t="shared" si="61"/>
        <v>8.6533333333333462E-2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2"/>
      <c r="DH2915" s="12"/>
      <c r="DJ2915" s="38"/>
      <c r="DR2915" s="38"/>
      <c r="DT2915" s="15"/>
      <c r="DV2915" s="15"/>
      <c r="DX2915" s="38"/>
      <c r="DZ2915" s="23"/>
      <c r="EB2915" s="15"/>
      <c r="ED2915" s="23"/>
      <c r="EF2915" s="38"/>
      <c r="EH2915" s="38"/>
      <c r="EJ2915" s="23"/>
      <c r="EO2915" s="38">
        <v>44552</v>
      </c>
      <c r="EP2915" s="343">
        <v>18.22</v>
      </c>
      <c r="EV2915" s="15">
        <v>44565</v>
      </c>
      <c r="EW2915">
        <v>20.1299999999999</v>
      </c>
    </row>
    <row r="2916" spans="1:153">
      <c r="A2916" s="40">
        <v>43091</v>
      </c>
      <c r="B2916">
        <v>3259.2950831644798</v>
      </c>
      <c r="C2916">
        <f>B2916-MAX($B$4:B2916)</f>
        <v>-18.420000000000073</v>
      </c>
      <c r="D2916" s="397">
        <f t="shared" si="61"/>
        <v>-3.0700000000000123E-2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2"/>
      <c r="DH2916" s="12"/>
      <c r="DJ2916" s="38"/>
      <c r="DR2916" s="38"/>
      <c r="DT2916" s="15"/>
      <c r="DV2916" s="15"/>
      <c r="DX2916" s="38"/>
      <c r="DZ2916" s="23"/>
      <c r="EB2916" s="15"/>
      <c r="ED2916" s="23"/>
      <c r="EF2916" s="38"/>
      <c r="EH2916" s="38"/>
      <c r="EJ2916" s="23"/>
      <c r="EO2916" s="38">
        <v>44553</v>
      </c>
      <c r="EP2916" s="343">
        <v>18.22</v>
      </c>
      <c r="EV2916" s="15">
        <v>44566</v>
      </c>
      <c r="EW2916">
        <v>20.1299999999999</v>
      </c>
    </row>
    <row r="2917" spans="1:153">
      <c r="A2917" s="40">
        <v>43092</v>
      </c>
      <c r="B2917">
        <v>3259.2950831644798</v>
      </c>
      <c r="C2917">
        <f>B2917-MAX($B$4:B2917)</f>
        <v>-18.420000000000073</v>
      </c>
      <c r="D2917" s="397">
        <f t="shared" si="61"/>
        <v>0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2"/>
      <c r="DH2917" s="12"/>
      <c r="DJ2917" s="38"/>
      <c r="DR2917" s="38"/>
      <c r="DT2917" s="15"/>
      <c r="DV2917" s="15"/>
      <c r="DX2917" s="38"/>
      <c r="DZ2917" s="23"/>
      <c r="EB2917" s="15"/>
      <c r="ED2917" s="23"/>
      <c r="EF2917" s="38"/>
      <c r="EH2917" s="38"/>
      <c r="EJ2917" s="23"/>
      <c r="EO2917" s="38">
        <v>44554</v>
      </c>
      <c r="EP2917" s="343">
        <v>18.22</v>
      </c>
      <c r="EV2917" s="15">
        <v>44567</v>
      </c>
      <c r="EW2917">
        <v>20.1299999999999</v>
      </c>
    </row>
    <row r="2918" spans="1:153">
      <c r="A2918" s="40">
        <v>43093</v>
      </c>
      <c r="B2918">
        <v>3259.2950831644798</v>
      </c>
      <c r="C2918">
        <f>B2918-MAX($B$4:B2918)</f>
        <v>-18.420000000000073</v>
      </c>
      <c r="D2918" s="397">
        <f t="shared" si="61"/>
        <v>0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2"/>
      <c r="DH2918" s="12"/>
      <c r="DJ2918" s="38"/>
      <c r="DR2918" s="38"/>
      <c r="DT2918" s="15"/>
      <c r="DV2918" s="15"/>
      <c r="DX2918" s="38"/>
      <c r="DZ2918" s="23"/>
      <c r="EB2918" s="15"/>
      <c r="ED2918" s="23"/>
      <c r="EF2918" s="38"/>
      <c r="EH2918" s="38"/>
      <c r="EJ2918" s="23"/>
      <c r="EO2918" s="38">
        <v>44557</v>
      </c>
      <c r="EP2918" s="343">
        <v>18.22</v>
      </c>
      <c r="EV2918" s="15">
        <v>44568</v>
      </c>
      <c r="EW2918">
        <v>20.1299999999999</v>
      </c>
    </row>
    <row r="2919" spans="1:153">
      <c r="A2919" s="40">
        <v>43094</v>
      </c>
      <c r="B2919">
        <v>3259.2950831644798</v>
      </c>
      <c r="C2919">
        <f>B2919-MAX($B$4:B2919)</f>
        <v>-18.420000000000073</v>
      </c>
      <c r="D2919" s="397">
        <f t="shared" si="61"/>
        <v>0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2"/>
      <c r="DH2919" s="12"/>
      <c r="DJ2919" s="38"/>
      <c r="DR2919" s="38"/>
      <c r="DT2919" s="15"/>
      <c r="DV2919" s="15"/>
      <c r="DX2919" s="38"/>
      <c r="DZ2919" s="23"/>
      <c r="EB2919" s="15"/>
      <c r="ED2919" s="23"/>
      <c r="EF2919" s="38"/>
      <c r="EH2919" s="38"/>
      <c r="EJ2919" s="23"/>
      <c r="EO2919" s="38">
        <v>44558</v>
      </c>
      <c r="EP2919" s="343">
        <v>18.22</v>
      </c>
      <c r="EV2919" s="15">
        <v>44571</v>
      </c>
      <c r="EW2919">
        <v>20.1299999999999</v>
      </c>
    </row>
    <row r="2920" spans="1:153">
      <c r="A2920" s="40">
        <v>43095</v>
      </c>
      <c r="B2920">
        <v>3268.30508316448</v>
      </c>
      <c r="C2920">
        <f>B2920-MAX($B$4:B2920)</f>
        <v>-9.4099999999998545</v>
      </c>
      <c r="D2920" s="397">
        <f t="shared" si="61"/>
        <v>1.501666666666703E-2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2"/>
      <c r="DH2920" s="12"/>
      <c r="DJ2920" s="38"/>
      <c r="DR2920" s="38"/>
      <c r="DT2920" s="15"/>
      <c r="DV2920" s="15"/>
      <c r="DX2920" s="38"/>
      <c r="DZ2920" s="23"/>
      <c r="EB2920" s="15"/>
      <c r="ED2920" s="23"/>
      <c r="EF2920" s="38"/>
      <c r="EH2920" s="38"/>
      <c r="EJ2920" s="23"/>
      <c r="EO2920" s="38">
        <v>44559</v>
      </c>
      <c r="EP2920" s="343">
        <v>18.22</v>
      </c>
      <c r="EV2920" s="15">
        <v>44572</v>
      </c>
      <c r="EW2920">
        <v>20.1299999999999</v>
      </c>
    </row>
    <row r="2921" spans="1:153">
      <c r="A2921" s="40">
        <v>43096</v>
      </c>
      <c r="B2921">
        <v>3239.7250831644801</v>
      </c>
      <c r="C2921">
        <f>B2921-MAX($B$4:B2921)</f>
        <v>-37.989999999999782</v>
      </c>
      <c r="D2921" s="397">
        <f t="shared" si="61"/>
        <v>-4.7633333333333208E-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2"/>
      <c r="DH2921" s="12"/>
      <c r="DJ2921" s="38"/>
      <c r="DR2921" s="38"/>
      <c r="DT2921" s="15"/>
      <c r="DV2921" s="15"/>
      <c r="DX2921" s="38"/>
      <c r="DZ2921" s="23"/>
      <c r="EB2921" s="15"/>
      <c r="ED2921" s="23"/>
      <c r="EF2921" s="38"/>
      <c r="EH2921" s="38"/>
      <c r="EJ2921" s="23"/>
      <c r="EO2921" s="38">
        <v>44560</v>
      </c>
      <c r="EP2921" s="343">
        <v>18.22</v>
      </c>
      <c r="EV2921" s="15">
        <v>44573</v>
      </c>
      <c r="EW2921">
        <v>20.1299999999999</v>
      </c>
    </row>
    <row r="2922" spans="1:153">
      <c r="A2922" s="40">
        <v>43097</v>
      </c>
      <c r="B2922">
        <v>3222.0350831644801</v>
      </c>
      <c r="C2922">
        <f>B2922-MAX($B$4:B2922)</f>
        <v>-55.679999999999836</v>
      </c>
      <c r="D2922" s="397">
        <f t="shared" si="61"/>
        <v>-2.9483333333333427E-2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2"/>
      <c r="DH2922" s="12"/>
      <c r="DJ2922" s="38"/>
      <c r="DR2922" s="38"/>
      <c r="DT2922" s="15"/>
      <c r="DV2922" s="15"/>
      <c r="DX2922" s="38"/>
      <c r="DZ2922" s="23"/>
      <c r="EB2922" s="15"/>
      <c r="ED2922" s="23"/>
      <c r="EF2922" s="38"/>
      <c r="EH2922" s="38"/>
      <c r="EJ2922" s="23"/>
      <c r="EO2922" s="38">
        <v>44564</v>
      </c>
      <c r="EP2922" s="343">
        <v>18.22</v>
      </c>
      <c r="EV2922" s="15">
        <v>44574</v>
      </c>
      <c r="EW2922">
        <v>20.1299999999999</v>
      </c>
    </row>
    <row r="2923" spans="1:153">
      <c r="A2923" s="40">
        <v>43098</v>
      </c>
      <c r="B2923">
        <v>3222.0350831644801</v>
      </c>
      <c r="C2923">
        <f>B2923-MAX($B$4:B2923)</f>
        <v>-55.679999999999836</v>
      </c>
      <c r="D2923" s="397">
        <f t="shared" si="61"/>
        <v>0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2"/>
      <c r="DH2923" s="12"/>
      <c r="DJ2923" s="38"/>
      <c r="DR2923" s="38"/>
      <c r="DT2923" s="15"/>
      <c r="DV2923" s="15"/>
      <c r="DX2923" s="38"/>
      <c r="DZ2923" s="23"/>
      <c r="EB2923" s="15"/>
      <c r="ED2923" s="23"/>
      <c r="EF2923" s="38"/>
      <c r="EH2923" s="38"/>
      <c r="EJ2923" s="23"/>
      <c r="EO2923" s="38">
        <v>44565</v>
      </c>
      <c r="EP2923" s="343">
        <v>18.22</v>
      </c>
      <c r="EV2923" s="15">
        <v>44575</v>
      </c>
      <c r="EW2923">
        <v>20.1299999999999</v>
      </c>
    </row>
    <row r="2924" spans="1:153">
      <c r="A2924" s="40">
        <v>43099</v>
      </c>
      <c r="B2924">
        <v>3222.0350831644801</v>
      </c>
      <c r="C2924">
        <f>B2924-MAX($B$4:B2924)</f>
        <v>-55.679999999999836</v>
      </c>
      <c r="D2924" s="397">
        <f t="shared" si="61"/>
        <v>0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2"/>
      <c r="DH2924" s="12"/>
      <c r="DJ2924" s="38"/>
      <c r="DR2924" s="38"/>
      <c r="DT2924" s="15"/>
      <c r="DV2924" s="15"/>
      <c r="DX2924" s="38"/>
      <c r="DZ2924" s="23"/>
      <c r="EB2924" s="15"/>
      <c r="ED2924" s="23"/>
      <c r="EF2924" s="38"/>
      <c r="EH2924" s="38"/>
      <c r="EJ2924" s="23"/>
      <c r="EO2924" s="38">
        <v>44566</v>
      </c>
      <c r="EP2924" s="343">
        <v>18.22</v>
      </c>
      <c r="EV2924" s="15">
        <v>44578</v>
      </c>
      <c r="EW2924">
        <v>20.1299999999999</v>
      </c>
    </row>
    <row r="2925" spans="1:153">
      <c r="A2925" s="40">
        <v>43100</v>
      </c>
      <c r="B2925">
        <v>3222.0350831644801</v>
      </c>
      <c r="C2925">
        <f>B2925-MAX($B$4:B2925)</f>
        <v>-55.679999999999836</v>
      </c>
      <c r="D2925" s="397">
        <f t="shared" si="61"/>
        <v>0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2"/>
      <c r="DH2925" s="12"/>
      <c r="DJ2925" s="38"/>
      <c r="DR2925" s="38"/>
      <c r="DT2925" s="15"/>
      <c r="DV2925" s="15"/>
      <c r="DX2925" s="38"/>
      <c r="DZ2925" s="23"/>
      <c r="EB2925" s="15"/>
      <c r="ED2925" s="23"/>
      <c r="EF2925" s="38"/>
      <c r="EH2925" s="38"/>
      <c r="EJ2925" s="23"/>
      <c r="EO2925" s="38">
        <v>44567</v>
      </c>
      <c r="EP2925" s="343">
        <v>18.22</v>
      </c>
      <c r="EV2925" s="15">
        <v>44579</v>
      </c>
      <c r="EW2925">
        <v>20.1299999999999</v>
      </c>
    </row>
    <row r="2926" spans="1:153">
      <c r="A2926" s="40">
        <v>43101</v>
      </c>
      <c r="B2926">
        <v>3222.0350831644801</v>
      </c>
      <c r="C2926">
        <f>B2926-MAX($B$4:B2926)</f>
        <v>-55.679999999999836</v>
      </c>
      <c r="D2926" s="397">
        <f t="shared" si="61"/>
        <v>0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2"/>
      <c r="DH2926" s="12"/>
      <c r="DJ2926" s="38"/>
      <c r="DR2926" s="38"/>
      <c r="DT2926" s="15"/>
      <c r="DV2926" s="15"/>
      <c r="DX2926" s="38"/>
      <c r="DZ2926" s="23"/>
      <c r="EB2926" s="15"/>
      <c r="ED2926" s="23"/>
      <c r="EF2926" s="38"/>
      <c r="EH2926" s="38"/>
      <c r="EJ2926" s="23"/>
      <c r="EO2926" s="38">
        <v>44568</v>
      </c>
      <c r="EP2926" s="343">
        <v>18.22</v>
      </c>
      <c r="EV2926" s="15">
        <v>44580</v>
      </c>
      <c r="EW2926">
        <v>20.1299999999999</v>
      </c>
    </row>
    <row r="2927" spans="1:153">
      <c r="A2927" s="40">
        <v>43102</v>
      </c>
      <c r="B2927">
        <v>3222.9650831644799</v>
      </c>
      <c r="C2927">
        <f>B2927-MAX($B$4:B2927)</f>
        <v>-54.75</v>
      </c>
      <c r="D2927" s="397">
        <f t="shared" si="61"/>
        <v>1.5499999999997272E-3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2"/>
      <c r="DH2927" s="12"/>
      <c r="DJ2927" s="38"/>
      <c r="DR2927" s="38"/>
      <c r="DT2927" s="15"/>
      <c r="DV2927" s="15"/>
      <c r="DX2927" s="38"/>
      <c r="DZ2927" s="23"/>
      <c r="EB2927" s="15"/>
      <c r="ED2927" s="23"/>
      <c r="EF2927" s="38"/>
      <c r="EH2927" s="38"/>
      <c r="EJ2927" s="23"/>
      <c r="EO2927" s="38">
        <v>44571</v>
      </c>
      <c r="EP2927" s="343">
        <v>18.22</v>
      </c>
      <c r="EV2927" s="15">
        <v>44581</v>
      </c>
      <c r="EW2927">
        <v>20.1299999999999</v>
      </c>
    </row>
    <row r="2928" spans="1:153">
      <c r="A2928" s="40">
        <v>43103</v>
      </c>
      <c r="B2928">
        <v>3225.1050831644802</v>
      </c>
      <c r="C2928">
        <f>B2928-MAX($B$4:B2928)</f>
        <v>-52.609999999999673</v>
      </c>
      <c r="D2928" s="397">
        <f t="shared" si="61"/>
        <v>3.5666666666672123E-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2"/>
      <c r="DH2928" s="12"/>
      <c r="DJ2928" s="38"/>
      <c r="DR2928" s="38"/>
      <c r="DT2928" s="15"/>
      <c r="DV2928" s="15"/>
      <c r="DX2928" s="38"/>
      <c r="DZ2928" s="23"/>
      <c r="EB2928" s="15"/>
      <c r="ED2928" s="23"/>
      <c r="EF2928" s="38"/>
      <c r="EH2928" s="38"/>
      <c r="EJ2928" s="23"/>
      <c r="EO2928" s="38">
        <v>44572</v>
      </c>
      <c r="EP2928" s="343">
        <v>18.22</v>
      </c>
      <c r="EV2928" s="15">
        <v>44582</v>
      </c>
      <c r="EW2928">
        <v>20.1299999999999</v>
      </c>
    </row>
    <row r="2929" spans="1:153">
      <c r="A2929" s="40">
        <v>43104</v>
      </c>
      <c r="B2929">
        <v>3221.0150831644801</v>
      </c>
      <c r="C2929">
        <f>B2929-MAX($B$4:B2929)</f>
        <v>-56.699999999999818</v>
      </c>
      <c r="D2929" s="397">
        <f t="shared" si="61"/>
        <v>-6.816666666666909E-3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2"/>
      <c r="DH2929" s="12"/>
      <c r="DJ2929" s="38"/>
      <c r="DR2929" s="38"/>
      <c r="DT2929" s="15"/>
      <c r="DV2929" s="15"/>
      <c r="DX2929" s="38"/>
      <c r="DZ2929" s="23"/>
      <c r="EB2929" s="15"/>
      <c r="ED2929" s="23"/>
      <c r="EF2929" s="38"/>
      <c r="EH2929" s="38"/>
      <c r="EJ2929" s="23"/>
      <c r="EO2929" s="38">
        <v>44573</v>
      </c>
      <c r="EP2929" s="343">
        <v>18.22</v>
      </c>
      <c r="EV2929" s="15">
        <v>44585</v>
      </c>
      <c r="EW2929">
        <v>20.1299999999999</v>
      </c>
    </row>
    <row r="2930" spans="1:153">
      <c r="A2930" s="40">
        <v>43105</v>
      </c>
      <c r="B2930">
        <v>3225.3150831644798</v>
      </c>
      <c r="C2930">
        <f>B2930-MAX($B$4:B2930)</f>
        <v>-52.400000000000091</v>
      </c>
      <c r="D2930" s="397">
        <f t="shared" si="61"/>
        <v>7.1666666666662122E-3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2"/>
      <c r="DH2930" s="12"/>
      <c r="DJ2930" s="38"/>
      <c r="DR2930" s="38"/>
      <c r="DT2930" s="15"/>
      <c r="DV2930" s="15"/>
      <c r="DX2930" s="38"/>
      <c r="DZ2930" s="23"/>
      <c r="EB2930" s="15"/>
      <c r="ED2930" s="23"/>
      <c r="EF2930" s="38"/>
      <c r="EH2930" s="38"/>
      <c r="EJ2930" s="23"/>
      <c r="EO2930" s="38">
        <v>44574</v>
      </c>
      <c r="EP2930" s="343">
        <v>18.22</v>
      </c>
      <c r="EV2930" s="15">
        <v>44586</v>
      </c>
      <c r="EW2930">
        <v>20.1299999999999</v>
      </c>
    </row>
    <row r="2931" spans="1:153">
      <c r="A2931" s="40">
        <v>43106</v>
      </c>
      <c r="B2931">
        <v>3225.3150831644798</v>
      </c>
      <c r="C2931">
        <f>B2931-MAX($B$4:B2931)</f>
        <v>-52.400000000000091</v>
      </c>
      <c r="D2931" s="397">
        <f t="shared" si="61"/>
        <v>0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2"/>
      <c r="DH2931" s="12"/>
      <c r="DJ2931" s="38"/>
      <c r="DR2931" s="38"/>
      <c r="DT2931" s="15"/>
      <c r="DV2931" s="15"/>
      <c r="DX2931" s="38"/>
      <c r="DZ2931" s="23"/>
      <c r="EB2931" s="15"/>
      <c r="ED2931" s="23"/>
      <c r="EF2931" s="38"/>
      <c r="EH2931" s="38"/>
      <c r="EJ2931" s="23"/>
      <c r="EO2931" s="38">
        <v>44575</v>
      </c>
      <c r="EP2931" s="343">
        <v>18.22</v>
      </c>
      <c r="EV2931" s="15">
        <v>44587</v>
      </c>
      <c r="EW2931">
        <v>20.1299999999999</v>
      </c>
    </row>
    <row r="2932" spans="1:153">
      <c r="A2932" s="40">
        <v>43107</v>
      </c>
      <c r="B2932">
        <v>3225.3150831644798</v>
      </c>
      <c r="C2932">
        <f>B2932-MAX($B$4:B2932)</f>
        <v>-52.400000000000091</v>
      </c>
      <c r="D2932" s="397">
        <f t="shared" si="61"/>
        <v>0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2"/>
      <c r="DH2932" s="12"/>
      <c r="DJ2932" s="38"/>
      <c r="DR2932" s="38"/>
      <c r="DT2932" s="15"/>
      <c r="DV2932" s="15"/>
      <c r="DX2932" s="38"/>
      <c r="DZ2932" s="23"/>
      <c r="EB2932" s="15"/>
      <c r="ED2932" s="23"/>
      <c r="EF2932" s="38"/>
      <c r="EH2932" s="38"/>
      <c r="EJ2932" s="23"/>
      <c r="EO2932" s="38">
        <v>44578</v>
      </c>
      <c r="EP2932" s="343">
        <v>18.22</v>
      </c>
      <c r="EV2932" s="15">
        <v>44588</v>
      </c>
      <c r="EW2932">
        <v>20.1299999999999</v>
      </c>
    </row>
    <row r="2933" spans="1:153">
      <c r="A2933" s="40">
        <v>43108</v>
      </c>
      <c r="B2933">
        <v>3232.7150831644799</v>
      </c>
      <c r="C2933">
        <f>B2933-MAX($B$4:B2933)</f>
        <v>-45</v>
      </c>
      <c r="D2933" s="397">
        <f t="shared" si="61"/>
        <v>1.2333333333333486E-2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2"/>
      <c r="DH2933" s="12"/>
      <c r="DJ2933" s="38"/>
      <c r="DR2933" s="38"/>
      <c r="DT2933" s="15"/>
      <c r="DV2933" s="15"/>
      <c r="DX2933" s="38"/>
      <c r="DZ2933" s="23"/>
      <c r="EB2933" s="15"/>
      <c r="ED2933" s="23"/>
      <c r="EF2933" s="38"/>
      <c r="EH2933" s="38"/>
      <c r="EJ2933" s="23"/>
      <c r="EO2933" s="38">
        <v>44579</v>
      </c>
      <c r="EP2933" s="343">
        <v>18.22</v>
      </c>
      <c r="EV2933" s="15">
        <v>44589</v>
      </c>
      <c r="EW2933">
        <v>20.1299999999999</v>
      </c>
    </row>
    <row r="2934" spans="1:153">
      <c r="A2934" s="40">
        <v>43109</v>
      </c>
      <c r="B2934">
        <v>3221.5850831644798</v>
      </c>
      <c r="C2934">
        <f>B2934-MAX($B$4:B2934)</f>
        <v>-56.130000000000109</v>
      </c>
      <c r="D2934" s="397">
        <f t="shared" si="61"/>
        <v>-1.8550000000000184E-2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2"/>
      <c r="DH2934" s="12"/>
      <c r="DJ2934" s="38"/>
      <c r="DR2934" s="38"/>
      <c r="DT2934" s="15"/>
      <c r="DV2934" s="15"/>
      <c r="DX2934" s="38"/>
      <c r="DZ2934" s="23"/>
      <c r="EB2934" s="15"/>
      <c r="ED2934" s="23"/>
      <c r="EF2934" s="38"/>
      <c r="EH2934" s="38"/>
      <c r="EJ2934" s="23"/>
      <c r="EO2934" s="38">
        <v>44580</v>
      </c>
      <c r="EP2934" s="343">
        <v>18.22</v>
      </c>
      <c r="EV2934" s="15">
        <v>44595</v>
      </c>
      <c r="EW2934">
        <v>20.1299999999999</v>
      </c>
    </row>
    <row r="2935" spans="1:153">
      <c r="A2935" s="40">
        <v>43110</v>
      </c>
      <c r="B2935">
        <v>3208.0850831644798</v>
      </c>
      <c r="C2935">
        <f>B2935-MAX($B$4:B2935)</f>
        <v>-69.630000000000109</v>
      </c>
      <c r="D2935" s="397">
        <f t="shared" si="61"/>
        <v>-2.2499999999999999E-2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2"/>
      <c r="DH2935" s="12"/>
      <c r="DJ2935" s="38"/>
      <c r="DR2935" s="38"/>
      <c r="DT2935" s="15"/>
      <c r="DV2935" s="15"/>
      <c r="DX2935" s="38"/>
      <c r="DZ2935" s="23"/>
      <c r="EB2935" s="15"/>
      <c r="ED2935" s="23"/>
      <c r="EF2935" s="38"/>
      <c r="EH2935" s="38"/>
      <c r="EJ2935" s="23"/>
      <c r="EO2935" s="38">
        <v>44581</v>
      </c>
      <c r="EP2935" s="343">
        <v>18.22</v>
      </c>
      <c r="EV2935" s="15">
        <v>44596</v>
      </c>
      <c r="EW2935">
        <v>20.1299999999999</v>
      </c>
    </row>
    <row r="2936" spans="1:153">
      <c r="A2936" s="40">
        <v>43111</v>
      </c>
      <c r="B2936">
        <v>3205.88508316448</v>
      </c>
      <c r="C2936">
        <f>B2936-MAX($B$4:B2936)</f>
        <v>-71.829999999999927</v>
      </c>
      <c r="D2936" s="397">
        <f t="shared" si="61"/>
        <v>-3.666666666666363E-3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2"/>
      <c r="DH2936" s="12"/>
      <c r="DJ2936" s="38"/>
      <c r="DR2936" s="38"/>
      <c r="DT2936" s="15"/>
      <c r="DV2936" s="15"/>
      <c r="DX2936" s="38"/>
      <c r="DZ2936" s="23"/>
      <c r="EB2936" s="15"/>
      <c r="ED2936" s="23"/>
      <c r="EF2936" s="38"/>
      <c r="EH2936" s="38"/>
      <c r="EJ2936" s="23"/>
      <c r="EO2936" s="38">
        <v>44582</v>
      </c>
      <c r="EP2936" s="343">
        <v>18.22</v>
      </c>
      <c r="EV2936" s="15">
        <v>44599</v>
      </c>
      <c r="EW2936">
        <v>20.1299999999999</v>
      </c>
    </row>
    <row r="2937" spans="1:153">
      <c r="A2937" s="40">
        <v>43112</v>
      </c>
      <c r="B2937">
        <v>3205.0450831644798</v>
      </c>
      <c r="C2937">
        <f>B2937-MAX($B$4:B2937)</f>
        <v>-72.670000000000073</v>
      </c>
      <c r="D2937" s="397">
        <f t="shared" si="61"/>
        <v>-1.4000000000002426E-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2"/>
      <c r="DH2937" s="12"/>
      <c r="DJ2937" s="38"/>
      <c r="DR2937" s="38"/>
      <c r="DT2937" s="15"/>
      <c r="DV2937" s="15"/>
      <c r="DX2937" s="38"/>
      <c r="DZ2937" s="23"/>
      <c r="EB2937" s="15"/>
      <c r="ED2937" s="23"/>
      <c r="EF2937" s="38"/>
      <c r="EH2937" s="38"/>
      <c r="EJ2937" s="23"/>
      <c r="EO2937" s="38">
        <v>44585</v>
      </c>
      <c r="EP2937" s="343">
        <v>18.22</v>
      </c>
      <c r="EV2937" s="15">
        <v>44600</v>
      </c>
      <c r="EW2937">
        <v>20.1299999999999</v>
      </c>
    </row>
    <row r="2938" spans="1:153">
      <c r="A2938" s="40">
        <v>43113</v>
      </c>
      <c r="B2938">
        <v>3205.0450831644798</v>
      </c>
      <c r="C2938">
        <f>B2938-MAX($B$4:B2938)</f>
        <v>-72.670000000000073</v>
      </c>
      <c r="D2938" s="397">
        <f t="shared" si="61"/>
        <v>0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2"/>
      <c r="DH2938" s="12"/>
      <c r="DJ2938" s="38"/>
      <c r="DR2938" s="38"/>
      <c r="DT2938" s="15"/>
      <c r="DV2938" s="15"/>
      <c r="DX2938" s="38"/>
      <c r="DZ2938" s="23"/>
      <c r="EB2938" s="15"/>
      <c r="ED2938" s="23"/>
      <c r="EF2938" s="38"/>
      <c r="EH2938" s="38"/>
      <c r="EJ2938" s="23"/>
      <c r="EO2938" s="38">
        <v>44586</v>
      </c>
      <c r="EP2938" s="343">
        <v>18.22</v>
      </c>
      <c r="EV2938" s="15">
        <v>44601</v>
      </c>
      <c r="EW2938">
        <v>20.1299999999999</v>
      </c>
    </row>
    <row r="2939" spans="1:153">
      <c r="A2939" s="40">
        <v>43114</v>
      </c>
      <c r="B2939">
        <v>3205.0450831644798</v>
      </c>
      <c r="C2939">
        <f>B2939-MAX($B$4:B2939)</f>
        <v>-72.670000000000073</v>
      </c>
      <c r="D2939" s="397">
        <f t="shared" si="61"/>
        <v>0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2"/>
      <c r="DH2939" s="12"/>
      <c r="DJ2939" s="38"/>
      <c r="DR2939" s="38"/>
      <c r="DT2939" s="15"/>
      <c r="DV2939" s="15"/>
      <c r="DX2939" s="38"/>
      <c r="DZ2939" s="23"/>
      <c r="EB2939" s="15"/>
      <c r="ED2939" s="23"/>
      <c r="EF2939" s="38"/>
      <c r="EH2939" s="38"/>
      <c r="EJ2939" s="23"/>
      <c r="EO2939" s="38">
        <v>44587</v>
      </c>
      <c r="EP2939" s="343">
        <v>18.22</v>
      </c>
      <c r="EV2939" s="15">
        <v>44602</v>
      </c>
      <c r="EW2939">
        <v>20.1299999999999</v>
      </c>
    </row>
    <row r="2940" spans="1:153">
      <c r="A2940" s="40">
        <v>43115</v>
      </c>
      <c r="B2940">
        <v>3205.9250831644799</v>
      </c>
      <c r="C2940">
        <f>B2940-MAX($B$4:B2940)</f>
        <v>-71.789999999999964</v>
      </c>
      <c r="D2940" s="397">
        <f t="shared" si="61"/>
        <v>1.4666666666668486E-3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2"/>
      <c r="DH2940" s="12"/>
      <c r="DJ2940" s="38"/>
      <c r="DR2940" s="38"/>
      <c r="DT2940" s="15"/>
      <c r="DV2940" s="15"/>
      <c r="DX2940" s="38"/>
      <c r="DZ2940" s="23"/>
      <c r="EB2940" s="15"/>
      <c r="ED2940" s="23"/>
      <c r="EF2940" s="38"/>
      <c r="EH2940" s="38"/>
      <c r="EJ2940" s="23"/>
      <c r="EO2940" s="38">
        <v>44588</v>
      </c>
      <c r="EP2940" s="343">
        <v>17.739999999999998</v>
      </c>
      <c r="EV2940" s="15">
        <v>44603</v>
      </c>
      <c r="EW2940">
        <v>20.1299999999999</v>
      </c>
    </row>
    <row r="2941" spans="1:153">
      <c r="A2941" s="40">
        <v>43116</v>
      </c>
      <c r="B2941">
        <v>3210.1450831644802</v>
      </c>
      <c r="C2941">
        <f>B2941-MAX($B$4:B2941)</f>
        <v>-67.569999999999709</v>
      </c>
      <c r="D2941" s="397">
        <f t="shared" si="61"/>
        <v>7.0333333333337574E-3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2"/>
      <c r="DH2941" s="12"/>
      <c r="DJ2941" s="38"/>
      <c r="DR2941" s="38"/>
      <c r="DT2941" s="15"/>
      <c r="DV2941" s="15"/>
      <c r="DX2941" s="38"/>
      <c r="DZ2941" s="23"/>
      <c r="EB2941" s="15"/>
      <c r="ED2941" s="23"/>
      <c r="EF2941" s="38"/>
      <c r="EH2941" s="38"/>
      <c r="EJ2941" s="23"/>
      <c r="EO2941" s="38">
        <v>44589</v>
      </c>
      <c r="EP2941" s="343">
        <v>18.260000000000002</v>
      </c>
      <c r="EV2941" s="15">
        <v>44606</v>
      </c>
      <c r="EW2941">
        <v>20.1299999999999</v>
      </c>
    </row>
    <row r="2942" spans="1:153">
      <c r="A2942" s="40">
        <v>43117</v>
      </c>
      <c r="B2942">
        <v>3209.4950831644801</v>
      </c>
      <c r="C2942">
        <f>B2942-MAX($B$4:B2942)</f>
        <v>-68.2199999999998</v>
      </c>
      <c r="D2942" s="397">
        <f t="shared" si="61"/>
        <v>-1.0833333333334849E-3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2"/>
      <c r="DH2942" s="12"/>
      <c r="DJ2942" s="38"/>
      <c r="DR2942" s="38"/>
      <c r="DT2942" s="15"/>
      <c r="DV2942" s="15"/>
      <c r="DX2942" s="38"/>
      <c r="DZ2942" s="23"/>
      <c r="EB2942" s="15"/>
      <c r="ED2942" s="23"/>
      <c r="EF2942" s="38"/>
      <c r="EH2942" s="38"/>
      <c r="EJ2942" s="23"/>
      <c r="EO2942" s="38">
        <v>44595</v>
      </c>
      <c r="EP2942" s="343">
        <v>19.190000000000001</v>
      </c>
      <c r="EV2942" s="15">
        <v>44607</v>
      </c>
      <c r="EW2942">
        <v>20.1299999999999</v>
      </c>
    </row>
    <row r="2943" spans="1:153">
      <c r="A2943" s="40">
        <v>43118</v>
      </c>
      <c r="B2943">
        <v>3209.57508316448</v>
      </c>
      <c r="C2943">
        <f>B2943-MAX($B$4:B2943)</f>
        <v>-68.139999999999873</v>
      </c>
      <c r="D2943" s="397">
        <f t="shared" si="61"/>
        <v>1.3333333333321207E-4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2"/>
      <c r="DH2943" s="12"/>
      <c r="DJ2943" s="38"/>
      <c r="DR2943" s="38"/>
      <c r="DT2943" s="15"/>
      <c r="DV2943" s="15"/>
      <c r="DX2943" s="38"/>
      <c r="DZ2943" s="23"/>
      <c r="EB2943" s="15"/>
      <c r="ED2943" s="23"/>
      <c r="EF2943" s="38"/>
      <c r="EH2943" s="38"/>
      <c r="EJ2943" s="23"/>
      <c r="EO2943" s="38">
        <v>44596</v>
      </c>
      <c r="EP2943" s="343">
        <v>19.739999999999998</v>
      </c>
      <c r="EV2943" s="15">
        <v>44608</v>
      </c>
      <c r="EW2943">
        <v>20.1299999999999</v>
      </c>
    </row>
    <row r="2944" spans="1:153">
      <c r="A2944" s="40">
        <v>43119</v>
      </c>
      <c r="B2944">
        <v>3209.07508316448</v>
      </c>
      <c r="C2944">
        <f>B2944-MAX($B$4:B2944)</f>
        <v>-68.639999999999873</v>
      </c>
      <c r="D2944" s="397">
        <f t="shared" si="61"/>
        <v>-8.3333333333333339E-4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2"/>
      <c r="DH2944" s="12"/>
      <c r="DJ2944" s="38"/>
      <c r="DR2944" s="38"/>
      <c r="DT2944" s="15"/>
      <c r="DV2944" s="15"/>
      <c r="DX2944" s="38"/>
      <c r="DZ2944" s="23"/>
      <c r="EB2944" s="15"/>
      <c r="ED2944" s="23"/>
      <c r="EF2944" s="38"/>
      <c r="EH2944" s="38"/>
      <c r="EJ2944" s="23"/>
      <c r="EO2944" s="38">
        <v>44599</v>
      </c>
      <c r="EP2944" s="343">
        <v>19.739999999999998</v>
      </c>
      <c r="EV2944" s="15">
        <v>44609</v>
      </c>
      <c r="EW2944">
        <v>20.1299999999999</v>
      </c>
    </row>
    <row r="2945" spans="1:153">
      <c r="A2945" s="40">
        <v>43120</v>
      </c>
      <c r="B2945">
        <v>3209.07508316448</v>
      </c>
      <c r="C2945">
        <f>B2945-MAX($B$4:B2945)</f>
        <v>-68.639999999999873</v>
      </c>
      <c r="D2945" s="397">
        <f t="shared" si="61"/>
        <v>0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2"/>
      <c r="DH2945" s="12"/>
      <c r="DJ2945" s="38"/>
      <c r="DR2945" s="38"/>
      <c r="DT2945" s="15"/>
      <c r="DV2945" s="15"/>
      <c r="DX2945" s="38"/>
      <c r="DZ2945" s="23"/>
      <c r="EB2945" s="15"/>
      <c r="ED2945" s="23"/>
      <c r="EF2945" s="38"/>
      <c r="EH2945" s="38"/>
      <c r="EJ2945" s="23"/>
      <c r="EO2945" s="38">
        <v>44600</v>
      </c>
      <c r="EP2945" s="343">
        <v>19.739999999999998</v>
      </c>
      <c r="EV2945" s="15">
        <v>44610</v>
      </c>
      <c r="EW2945">
        <v>20.1299999999999</v>
      </c>
    </row>
    <row r="2946" spans="1:153">
      <c r="A2946" s="40">
        <v>43121</v>
      </c>
      <c r="B2946">
        <v>3209.07508316448</v>
      </c>
      <c r="C2946">
        <f>B2946-MAX($B$4:B2946)</f>
        <v>-68.639999999999873</v>
      </c>
      <c r="D2946" s="397">
        <f t="shared" si="61"/>
        <v>0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2"/>
      <c r="DH2946" s="12"/>
      <c r="DJ2946" s="38"/>
      <c r="DR2946" s="38"/>
      <c r="DT2946" s="15"/>
      <c r="DV2946" s="15"/>
      <c r="DX2946" s="38"/>
      <c r="DZ2946" s="23"/>
      <c r="EB2946" s="15"/>
      <c r="ED2946" s="23"/>
      <c r="EF2946" s="38"/>
      <c r="EH2946" s="38"/>
      <c r="EJ2946" s="23"/>
      <c r="EO2946" s="38">
        <v>44601</v>
      </c>
      <c r="EP2946" s="343">
        <v>19.739999999999998</v>
      </c>
      <c r="EV2946" s="15">
        <v>44613</v>
      </c>
      <c r="EW2946">
        <v>20.1299999999999</v>
      </c>
    </row>
    <row r="2947" spans="1:153">
      <c r="A2947" s="40">
        <v>43122</v>
      </c>
      <c r="B2947">
        <v>3210.0850831644798</v>
      </c>
      <c r="C2947">
        <f>B2947-MAX($B$4:B2947)</f>
        <v>-67.630000000000109</v>
      </c>
      <c r="D2947" s="397">
        <f t="shared" si="61"/>
        <v>1.6833333333329393E-3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2"/>
      <c r="DH2947" s="12"/>
      <c r="DJ2947" s="38"/>
      <c r="DR2947" s="38"/>
      <c r="DT2947" s="15"/>
      <c r="DV2947" s="15"/>
      <c r="DX2947" s="38"/>
      <c r="DZ2947" s="23"/>
      <c r="EB2947" s="15"/>
      <c r="ED2947" s="23"/>
      <c r="EF2947" s="38"/>
      <c r="EH2947" s="38"/>
      <c r="EJ2947" s="23"/>
      <c r="EO2947" s="38">
        <v>44602</v>
      </c>
      <c r="EP2947" s="343">
        <v>19.739999999999998</v>
      </c>
      <c r="EV2947" s="15">
        <v>44614</v>
      </c>
      <c r="EW2947">
        <v>20.1299999999999</v>
      </c>
    </row>
    <row r="2948" spans="1:153">
      <c r="A2948" s="40">
        <v>43123</v>
      </c>
      <c r="B2948">
        <v>3200.8750831644802</v>
      </c>
      <c r="C2948">
        <f>B2948-MAX($B$4:B2948)</f>
        <v>-76.839999999999691</v>
      </c>
      <c r="D2948" s="397">
        <f t="shared" si="61"/>
        <v>-1.5349999999999302E-2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2"/>
      <c r="DH2948" s="12"/>
      <c r="DJ2948" s="38"/>
      <c r="DR2948" s="38"/>
      <c r="DT2948" s="15"/>
      <c r="DV2948" s="15"/>
      <c r="DX2948" s="38"/>
      <c r="DZ2948" s="23"/>
      <c r="EB2948" s="15"/>
      <c r="ED2948" s="23"/>
      <c r="EF2948" s="38"/>
      <c r="EH2948" s="38"/>
      <c r="EJ2948" s="23"/>
      <c r="EO2948" s="38">
        <v>44603</v>
      </c>
      <c r="EP2948" s="343">
        <v>19.739999999999998</v>
      </c>
      <c r="EV2948" s="15">
        <v>44615</v>
      </c>
      <c r="EW2948">
        <v>20.1299999999999</v>
      </c>
    </row>
    <row r="2949" spans="1:153">
      <c r="A2949" s="40">
        <v>43124</v>
      </c>
      <c r="B2949">
        <v>3200.1950831644799</v>
      </c>
      <c r="C2949">
        <f>B2949-MAX($B$4:B2949)</f>
        <v>-77.519999999999982</v>
      </c>
      <c r="D2949" s="397">
        <f t="shared" ref="D2949:D3012" si="62">250000*(B2949-B2948)/$J$4</f>
        <v>-1.1333333333338185E-3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2"/>
      <c r="DH2949" s="12"/>
      <c r="DJ2949" s="38"/>
      <c r="DR2949" s="38"/>
      <c r="DT2949" s="15"/>
      <c r="DV2949" s="15"/>
      <c r="DX2949" s="38"/>
      <c r="DZ2949" s="23"/>
      <c r="EB2949" s="15"/>
      <c r="ED2949" s="23"/>
      <c r="EF2949" s="38"/>
      <c r="EH2949" s="38"/>
      <c r="EJ2949" s="23"/>
      <c r="EO2949" s="38">
        <v>44606</v>
      </c>
      <c r="EP2949" s="343">
        <v>19.739999999999998</v>
      </c>
      <c r="EV2949" s="15">
        <v>44616</v>
      </c>
      <c r="EW2949">
        <v>20.1299999999999</v>
      </c>
    </row>
    <row r="2950" spans="1:153">
      <c r="A2950" s="40">
        <v>43125</v>
      </c>
      <c r="B2950">
        <v>3199.84508316448</v>
      </c>
      <c r="C2950">
        <f>B2950-MAX($B$4:B2950)</f>
        <v>-77.869999999999891</v>
      </c>
      <c r="D2950" s="397">
        <f t="shared" si="62"/>
        <v>-5.8333333333318181E-4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2"/>
      <c r="DH2950" s="12"/>
      <c r="DJ2950" s="38"/>
      <c r="DR2950" s="38"/>
      <c r="DT2950" s="15"/>
      <c r="DV2950" s="15"/>
      <c r="DX2950" s="38"/>
      <c r="DZ2950" s="23"/>
      <c r="EB2950" s="15"/>
      <c r="ED2950" s="23"/>
      <c r="EF2950" s="38"/>
      <c r="EH2950" s="38"/>
      <c r="EJ2950" s="23"/>
      <c r="EO2950" s="38">
        <v>44607</v>
      </c>
      <c r="EP2950" s="343">
        <v>19.739999999999998</v>
      </c>
      <c r="EV2950" s="15">
        <v>44617</v>
      </c>
      <c r="EW2950">
        <v>20.1299999999999</v>
      </c>
    </row>
    <row r="2951" spans="1:153">
      <c r="A2951" s="40">
        <v>43126</v>
      </c>
      <c r="B2951">
        <v>3202.63508316448</v>
      </c>
      <c r="C2951">
        <f>B2951-MAX($B$4:B2951)</f>
        <v>-75.079999999999927</v>
      </c>
      <c r="D2951" s="397">
        <f t="shared" si="62"/>
        <v>4.6499999999999398E-3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2"/>
      <c r="DH2951" s="12"/>
      <c r="DJ2951" s="38"/>
      <c r="DR2951" s="38"/>
      <c r="DT2951" s="15"/>
      <c r="DV2951" s="15"/>
      <c r="DX2951" s="38"/>
      <c r="DZ2951" s="23"/>
      <c r="EB2951" s="15"/>
      <c r="ED2951" s="23"/>
      <c r="EF2951" s="38"/>
      <c r="EH2951" s="38"/>
      <c r="EJ2951" s="23"/>
      <c r="EO2951" s="38">
        <v>44608</v>
      </c>
      <c r="EP2951" s="343">
        <v>19.739999999999998</v>
      </c>
      <c r="EV2951" s="15">
        <v>44620</v>
      </c>
      <c r="EW2951">
        <v>20.1299999999999</v>
      </c>
    </row>
    <row r="2952" spans="1:153">
      <c r="A2952" s="40">
        <v>43127</v>
      </c>
      <c r="B2952">
        <v>3202.63508316448</v>
      </c>
      <c r="C2952">
        <f>B2952-MAX($B$4:B2952)</f>
        <v>-75.079999999999927</v>
      </c>
      <c r="D2952" s="397">
        <f t="shared" si="62"/>
        <v>0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2"/>
      <c r="DH2952" s="12"/>
      <c r="DJ2952" s="38"/>
      <c r="DR2952" s="38"/>
      <c r="DT2952" s="15"/>
      <c r="DV2952" s="15"/>
      <c r="DX2952" s="38"/>
      <c r="DZ2952" s="23"/>
      <c r="EB2952" s="15"/>
      <c r="ED2952" s="23"/>
      <c r="EF2952" s="38"/>
      <c r="EH2952" s="38"/>
      <c r="EJ2952" s="23"/>
      <c r="EO2952" s="38">
        <v>44609</v>
      </c>
      <c r="EP2952" s="343">
        <v>19.739999999999998</v>
      </c>
      <c r="EV2952" s="15">
        <v>44622</v>
      </c>
      <c r="EW2952">
        <v>20.1299999999999</v>
      </c>
    </row>
    <row r="2953" spans="1:153">
      <c r="A2953" s="40">
        <v>43128</v>
      </c>
      <c r="B2953">
        <v>3202.63508316448</v>
      </c>
      <c r="C2953">
        <f>B2953-MAX($B$4:B2953)</f>
        <v>-75.079999999999927</v>
      </c>
      <c r="D2953" s="397">
        <f t="shared" si="62"/>
        <v>0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2"/>
      <c r="DH2953" s="12"/>
      <c r="DJ2953" s="38"/>
      <c r="DR2953" s="38"/>
      <c r="DT2953" s="15"/>
      <c r="DV2953" s="15"/>
      <c r="DX2953" s="38"/>
      <c r="DZ2953" s="23"/>
      <c r="EB2953" s="15"/>
      <c r="ED2953" s="23"/>
      <c r="EF2953" s="38"/>
      <c r="EH2953" s="38"/>
      <c r="EJ2953" s="23"/>
      <c r="EO2953" s="38">
        <v>44610</v>
      </c>
      <c r="EP2953" s="343">
        <v>19.739999999999998</v>
      </c>
      <c r="EV2953" s="15">
        <v>44623</v>
      </c>
      <c r="EW2953">
        <v>20.1299999999999</v>
      </c>
    </row>
    <row r="2954" spans="1:153">
      <c r="A2954" s="40">
        <v>43129</v>
      </c>
      <c r="B2954">
        <v>3220.4450831644799</v>
      </c>
      <c r="C2954">
        <f>B2954-MAX($B$4:B2954)</f>
        <v>-57.269999999999982</v>
      </c>
      <c r="D2954" s="397">
        <f t="shared" si="62"/>
        <v>2.9683333333333239E-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2"/>
      <c r="DH2954" s="12"/>
      <c r="DJ2954" s="38"/>
      <c r="DR2954" s="38"/>
      <c r="DT2954" s="15"/>
      <c r="DV2954" s="15"/>
      <c r="DX2954" s="38"/>
      <c r="DZ2954" s="23"/>
      <c r="EB2954" s="15"/>
      <c r="ED2954" s="23"/>
      <c r="EF2954" s="38"/>
      <c r="EH2954" s="38"/>
      <c r="EJ2954" s="23"/>
      <c r="EO2954" s="38">
        <v>44613</v>
      </c>
      <c r="EP2954" s="343">
        <v>19.739999999999998</v>
      </c>
      <c r="EV2954" s="15">
        <v>44624</v>
      </c>
      <c r="EW2954">
        <v>20.1299999999999</v>
      </c>
    </row>
    <row r="2955" spans="1:153">
      <c r="A2955" s="40">
        <v>43130</v>
      </c>
      <c r="B2955">
        <v>3211.1850831644801</v>
      </c>
      <c r="C2955">
        <f>B2955-MAX($B$4:B2955)</f>
        <v>-66.529999999999745</v>
      </c>
      <c r="D2955" s="397">
        <f t="shared" si="62"/>
        <v>-1.543333333333294E-2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2"/>
      <c r="DH2955" s="12"/>
      <c r="DJ2955" s="38"/>
      <c r="DR2955" s="38"/>
      <c r="DT2955" s="15"/>
      <c r="DV2955" s="15"/>
      <c r="DX2955" s="38"/>
      <c r="DZ2955" s="23"/>
      <c r="EB2955" s="15"/>
      <c r="ED2955" s="23"/>
      <c r="EF2955" s="38"/>
      <c r="EH2955" s="38"/>
      <c r="EJ2955" s="23"/>
      <c r="EO2955" s="38">
        <v>44614</v>
      </c>
      <c r="EP2955" s="343">
        <v>19.739999999999998</v>
      </c>
      <c r="EV2955" s="15">
        <v>44627</v>
      </c>
      <c r="EW2955">
        <v>20.1299999999999</v>
      </c>
    </row>
    <row r="2956" spans="1:153">
      <c r="A2956" s="40">
        <v>43131</v>
      </c>
      <c r="B2956">
        <v>3209.0450831644798</v>
      </c>
      <c r="C2956">
        <f>B2956-MAX($B$4:B2956)</f>
        <v>-68.670000000000073</v>
      </c>
      <c r="D2956" s="397">
        <f t="shared" si="62"/>
        <v>-3.5666666666672123E-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2"/>
      <c r="DH2956" s="12"/>
      <c r="DJ2956" s="38"/>
      <c r="DR2956" s="38"/>
      <c r="DT2956" s="15"/>
      <c r="DV2956" s="15"/>
      <c r="DX2956" s="38"/>
      <c r="DZ2956" s="23"/>
      <c r="EB2956" s="15"/>
      <c r="ED2956" s="23"/>
      <c r="EF2956" s="38"/>
      <c r="EH2956" s="38"/>
      <c r="EJ2956" s="23"/>
      <c r="EO2956" s="38">
        <v>44615</v>
      </c>
      <c r="EP2956" s="343">
        <v>19.739999999999998</v>
      </c>
      <c r="EV2956" s="15">
        <v>44628</v>
      </c>
      <c r="EW2956">
        <v>20.1299999999999</v>
      </c>
    </row>
    <row r="2957" spans="1:153">
      <c r="A2957" s="40">
        <v>43132</v>
      </c>
      <c r="B2957">
        <v>3207.3950831644802</v>
      </c>
      <c r="C2957">
        <f>B2957-MAX($B$4:B2957)</f>
        <v>-70.319999999999709</v>
      </c>
      <c r="D2957" s="397">
        <f t="shared" si="62"/>
        <v>-2.749999999999394E-3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2"/>
      <c r="DH2957" s="12"/>
      <c r="DJ2957" s="38"/>
      <c r="DR2957" s="38"/>
      <c r="DT2957" s="15"/>
      <c r="DV2957" s="15"/>
      <c r="DX2957" s="38"/>
      <c r="DZ2957" s="23"/>
      <c r="EB2957" s="15"/>
      <c r="ED2957" s="23"/>
      <c r="EF2957" s="38"/>
      <c r="EH2957" s="38"/>
      <c r="EJ2957" s="23"/>
      <c r="EO2957" s="38">
        <v>44616</v>
      </c>
      <c r="EP2957" s="343">
        <v>19.739999999999998</v>
      </c>
      <c r="EV2957" s="15">
        <v>44630</v>
      </c>
      <c r="EW2957">
        <v>20.1299999999999</v>
      </c>
    </row>
    <row r="2958" spans="1:153">
      <c r="A2958" s="40">
        <v>43133</v>
      </c>
      <c r="B2958">
        <v>3229.05508316448</v>
      </c>
      <c r="C2958">
        <f>B2958-MAX($B$4:B2958)</f>
        <v>-48.659999999999854</v>
      </c>
      <c r="D2958" s="397">
        <f t="shared" si="62"/>
        <v>3.6099999999999757E-2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2"/>
      <c r="DH2958" s="12"/>
      <c r="DJ2958" s="38"/>
      <c r="DR2958" s="38"/>
      <c r="DT2958" s="15"/>
      <c r="DV2958" s="15"/>
      <c r="DX2958" s="38"/>
      <c r="DZ2958" s="23"/>
      <c r="EB2958" s="15"/>
      <c r="ED2958" s="23"/>
      <c r="EF2958" s="38"/>
      <c r="EH2958" s="38"/>
      <c r="EJ2958" s="23"/>
      <c r="EO2958" s="38">
        <v>44617</v>
      </c>
      <c r="EP2958" s="343">
        <v>19.739999999999998</v>
      </c>
      <c r="EV2958" s="15">
        <v>44631</v>
      </c>
      <c r="EW2958">
        <v>20.1299999999999</v>
      </c>
    </row>
    <row r="2959" spans="1:153">
      <c r="A2959" s="40">
        <v>43134</v>
      </c>
      <c r="B2959">
        <v>3229.05508316448</v>
      </c>
      <c r="C2959">
        <f>B2959-MAX($B$4:B2959)</f>
        <v>-48.659999999999854</v>
      </c>
      <c r="D2959" s="397">
        <f t="shared" si="62"/>
        <v>0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2"/>
      <c r="DH2959" s="12"/>
      <c r="DJ2959" s="38"/>
      <c r="DR2959" s="38"/>
      <c r="DT2959" s="15"/>
      <c r="DV2959" s="15"/>
      <c r="DX2959" s="38"/>
      <c r="DZ2959" s="23"/>
      <c r="EB2959" s="15"/>
      <c r="ED2959" s="23"/>
      <c r="EF2959" s="38"/>
      <c r="EH2959" s="38"/>
      <c r="EJ2959" s="23"/>
      <c r="EO2959" s="38">
        <v>44620</v>
      </c>
      <c r="EP2959" s="343">
        <v>19.739999999999998</v>
      </c>
      <c r="EV2959" s="15">
        <v>44634</v>
      </c>
      <c r="EW2959">
        <v>20.1299999999999</v>
      </c>
    </row>
    <row r="2960" spans="1:153">
      <c r="A2960" s="40">
        <v>43135</v>
      </c>
      <c r="B2960">
        <v>3229.05508316448</v>
      </c>
      <c r="C2960">
        <f>B2960-MAX($B$4:B2960)</f>
        <v>-48.659999999999854</v>
      </c>
      <c r="D2960" s="397">
        <f t="shared" si="62"/>
        <v>0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2"/>
      <c r="DH2960" s="12"/>
      <c r="DJ2960" s="38"/>
      <c r="DR2960" s="38"/>
      <c r="DT2960" s="15"/>
      <c r="DV2960" s="15"/>
      <c r="DX2960" s="38"/>
      <c r="DZ2960" s="23"/>
      <c r="EB2960" s="15"/>
      <c r="ED2960" s="23"/>
      <c r="EF2960" s="38"/>
      <c r="EH2960" s="38"/>
      <c r="EJ2960" s="23"/>
      <c r="EO2960" s="38">
        <v>44622</v>
      </c>
      <c r="EP2960" s="343">
        <v>19.739999999999998</v>
      </c>
      <c r="EV2960" s="15">
        <v>44635</v>
      </c>
      <c r="EW2960">
        <v>20.1299999999999</v>
      </c>
    </row>
    <row r="2961" spans="1:153">
      <c r="A2961" s="40">
        <v>43136</v>
      </c>
      <c r="B2961">
        <v>3243.7150831644799</v>
      </c>
      <c r="C2961">
        <f>B2961-MAX($B$4:B2961)</f>
        <v>-34</v>
      </c>
      <c r="D2961" s="397">
        <f t="shared" si="62"/>
        <v>2.4433333333333092E-2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2"/>
      <c r="DH2961" s="12"/>
      <c r="DJ2961" s="38"/>
      <c r="DR2961" s="38"/>
      <c r="DT2961" s="15"/>
      <c r="DV2961" s="15"/>
      <c r="DX2961" s="38"/>
      <c r="DZ2961" s="23"/>
      <c r="EB2961" s="15"/>
      <c r="ED2961" s="23"/>
      <c r="EF2961" s="38"/>
      <c r="EH2961" s="38"/>
      <c r="EJ2961" s="23"/>
      <c r="EO2961" s="38">
        <v>44623</v>
      </c>
      <c r="EP2961" s="343">
        <v>19.739999999999998</v>
      </c>
      <c r="EV2961" s="15">
        <v>44636</v>
      </c>
      <c r="EW2961">
        <v>20.1299999999999</v>
      </c>
    </row>
    <row r="2962" spans="1:153">
      <c r="A2962" s="40">
        <v>43137</v>
      </c>
      <c r="B2962">
        <v>3317.4350831644801</v>
      </c>
      <c r="C2962">
        <f>B2962-MAX($B$4:B2962)</f>
        <v>0</v>
      </c>
      <c r="D2962" s="397">
        <f t="shared" si="62"/>
        <v>0.12286666666666708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2"/>
      <c r="DH2962" s="12"/>
      <c r="DJ2962" s="38"/>
      <c r="DR2962" s="38"/>
      <c r="DT2962" s="15"/>
      <c r="DV2962" s="15"/>
      <c r="DX2962" s="38"/>
      <c r="DZ2962" s="23"/>
      <c r="EB2962" s="15"/>
      <c r="ED2962" s="23"/>
      <c r="EF2962" s="38"/>
      <c r="EH2962" s="38"/>
      <c r="EJ2962" s="23"/>
      <c r="EO2962" s="38">
        <v>44624</v>
      </c>
      <c r="EP2962" s="343">
        <v>19.739999999999998</v>
      </c>
      <c r="EV2962" s="15">
        <v>44637</v>
      </c>
      <c r="EW2962">
        <v>20.1299999999999</v>
      </c>
    </row>
    <row r="2963" spans="1:153">
      <c r="A2963" s="40">
        <v>43138</v>
      </c>
      <c r="B2963">
        <v>3420.5250831644798</v>
      </c>
      <c r="C2963">
        <f>B2963-MAX($B$4:B2963)</f>
        <v>0</v>
      </c>
      <c r="D2963" s="397">
        <f t="shared" si="62"/>
        <v>0.17181666666666615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2"/>
      <c r="DH2963" s="12"/>
      <c r="DJ2963" s="38"/>
      <c r="DR2963" s="38"/>
      <c r="DT2963" s="15"/>
      <c r="DV2963" s="15"/>
      <c r="DX2963" s="38"/>
      <c r="DZ2963" s="23"/>
      <c r="EB2963" s="15"/>
      <c r="ED2963" s="23"/>
      <c r="EF2963" s="38"/>
      <c r="EH2963" s="38"/>
      <c r="EJ2963" s="23"/>
      <c r="EO2963" s="38">
        <v>44627</v>
      </c>
      <c r="EP2963" s="343">
        <v>19.739999999999998</v>
      </c>
      <c r="EV2963" s="15">
        <v>44638</v>
      </c>
      <c r="EW2963">
        <v>20.1299999999999</v>
      </c>
    </row>
    <row r="2964" spans="1:153">
      <c r="A2964" s="40">
        <v>43139</v>
      </c>
      <c r="B2964">
        <v>3417.1550831644799</v>
      </c>
      <c r="C2964">
        <f>B2964-MAX($B$4:B2964)</f>
        <v>-3.3699999999998909</v>
      </c>
      <c r="D2964" s="397">
        <f t="shared" si="62"/>
        <v>-5.6166666666664852E-3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2"/>
      <c r="DH2964" s="12"/>
      <c r="DJ2964" s="38"/>
      <c r="DR2964" s="38"/>
      <c r="DT2964" s="15"/>
      <c r="DV2964" s="15"/>
      <c r="DX2964" s="38"/>
      <c r="DZ2964" s="23"/>
      <c r="EB2964" s="15"/>
      <c r="ED2964" s="23"/>
      <c r="EF2964" s="38"/>
      <c r="EH2964" s="38"/>
      <c r="EJ2964" s="23"/>
      <c r="EO2964" s="38">
        <v>44628</v>
      </c>
      <c r="EP2964" s="343">
        <v>19.739999999999998</v>
      </c>
      <c r="EV2964" s="15">
        <v>44641</v>
      </c>
      <c r="EW2964">
        <v>20.1299999999999</v>
      </c>
    </row>
    <row r="2965" spans="1:153">
      <c r="A2965" s="40">
        <v>43140</v>
      </c>
      <c r="B2965">
        <v>3417.1550831644799</v>
      </c>
      <c r="C2965">
        <f>B2965-MAX($B$4:B2965)</f>
        <v>-3.3699999999998909</v>
      </c>
      <c r="D2965" s="397">
        <f t="shared" si="62"/>
        <v>0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2"/>
      <c r="DH2965" s="12"/>
      <c r="DJ2965" s="38"/>
      <c r="DR2965" s="38"/>
      <c r="DT2965" s="15"/>
      <c r="DV2965" s="15"/>
      <c r="DX2965" s="38"/>
      <c r="DZ2965" s="23"/>
      <c r="EB2965" s="15"/>
      <c r="ED2965" s="23"/>
      <c r="EF2965" s="38"/>
      <c r="EH2965" s="38"/>
      <c r="EJ2965" s="23"/>
      <c r="EO2965" s="38">
        <v>44630</v>
      </c>
      <c r="EP2965" s="343">
        <v>19.739999999999998</v>
      </c>
      <c r="EV2965" s="15">
        <v>44642</v>
      </c>
      <c r="EW2965">
        <v>20.1299999999999</v>
      </c>
    </row>
    <row r="2966" spans="1:153">
      <c r="A2966" s="40">
        <v>43141</v>
      </c>
      <c r="B2966">
        <v>3417.1550831644799</v>
      </c>
      <c r="C2966">
        <f>B2966-MAX($B$4:B2966)</f>
        <v>-3.3699999999998909</v>
      </c>
      <c r="D2966" s="397">
        <f t="shared" si="62"/>
        <v>0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2"/>
      <c r="DH2966" s="12"/>
      <c r="DJ2966" s="38"/>
      <c r="DR2966" s="38"/>
      <c r="DT2966" s="15"/>
      <c r="DV2966" s="15"/>
      <c r="DX2966" s="38"/>
      <c r="DZ2966" s="23"/>
      <c r="EB2966" s="15"/>
      <c r="ED2966" s="23"/>
      <c r="EF2966" s="38"/>
      <c r="EH2966" s="38"/>
      <c r="EJ2966" s="23"/>
      <c r="EO2966" s="38">
        <v>44631</v>
      </c>
      <c r="EP2966" s="343">
        <v>19.739999999999998</v>
      </c>
      <c r="EV2966" s="15">
        <v>44643</v>
      </c>
      <c r="EW2966">
        <v>20.1299999999999</v>
      </c>
    </row>
    <row r="2967" spans="1:153">
      <c r="A2967" s="40">
        <v>43142</v>
      </c>
      <c r="B2967">
        <v>3417.1550831644799</v>
      </c>
      <c r="C2967">
        <f>B2967-MAX($B$4:B2967)</f>
        <v>-3.3699999999998909</v>
      </c>
      <c r="D2967" s="397">
        <f t="shared" si="62"/>
        <v>0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2"/>
      <c r="DH2967" s="12"/>
      <c r="DJ2967" s="38"/>
      <c r="DR2967" s="38"/>
      <c r="DT2967" s="15"/>
      <c r="DV2967" s="15"/>
      <c r="DX2967" s="38"/>
      <c r="DZ2967" s="23"/>
      <c r="EB2967" s="15"/>
      <c r="ED2967" s="23"/>
      <c r="EF2967" s="38"/>
      <c r="EH2967" s="38"/>
      <c r="EJ2967" s="23"/>
      <c r="EO2967" s="38">
        <v>44634</v>
      </c>
      <c r="EP2967" s="343">
        <v>19.739999999999998</v>
      </c>
      <c r="EV2967" s="15">
        <v>44644</v>
      </c>
      <c r="EW2967">
        <v>20.1299999999999</v>
      </c>
    </row>
    <row r="2968" spans="1:153">
      <c r="A2968" s="40">
        <v>43143</v>
      </c>
      <c r="B2968">
        <v>3417.1550831644799</v>
      </c>
      <c r="C2968">
        <f>B2968-MAX($B$4:B2968)</f>
        <v>-3.3699999999998909</v>
      </c>
      <c r="D2968" s="397">
        <f t="shared" si="62"/>
        <v>0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2"/>
      <c r="DH2968" s="12"/>
      <c r="DJ2968" s="38"/>
      <c r="DR2968" s="38"/>
      <c r="DT2968" s="15"/>
      <c r="DV2968" s="15"/>
      <c r="DX2968" s="38"/>
      <c r="DZ2968" s="23"/>
      <c r="EB2968" s="15"/>
      <c r="ED2968" s="23"/>
      <c r="EF2968" s="38"/>
      <c r="EH2968" s="38"/>
      <c r="EJ2968" s="23"/>
      <c r="EO2968" s="38">
        <v>44635</v>
      </c>
      <c r="EP2968" s="343">
        <v>19.739999999999998</v>
      </c>
      <c r="EV2968" s="15">
        <v>44645</v>
      </c>
      <c r="EW2968">
        <v>20.1299999999999</v>
      </c>
    </row>
    <row r="2969" spans="1:153">
      <c r="A2969" s="40">
        <v>43144</v>
      </c>
      <c r="B2969">
        <v>3432.09508316448</v>
      </c>
      <c r="C2969">
        <f>B2969-MAX($B$4:B2969)</f>
        <v>0</v>
      </c>
      <c r="D2969" s="397">
        <f t="shared" si="62"/>
        <v>2.4900000000000089E-2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2"/>
      <c r="DH2969" s="12"/>
      <c r="DJ2969" s="38"/>
      <c r="DR2969" s="38"/>
      <c r="DT2969" s="15"/>
      <c r="DV2969" s="15"/>
      <c r="DX2969" s="38"/>
      <c r="DZ2969" s="23"/>
      <c r="EB2969" s="15"/>
      <c r="ED2969" s="23"/>
      <c r="EF2969" s="38"/>
      <c r="EH2969" s="38"/>
      <c r="EJ2969" s="23"/>
      <c r="EO2969" s="38">
        <v>44636</v>
      </c>
      <c r="EP2969" s="343">
        <v>19.739999999999998</v>
      </c>
      <c r="EV2969" s="15">
        <v>44648</v>
      </c>
      <c r="EW2969">
        <v>20.1299999999999</v>
      </c>
    </row>
    <row r="2970" spans="1:153">
      <c r="A2970" s="40">
        <v>43145</v>
      </c>
      <c r="B2970">
        <v>3444.1250831644802</v>
      </c>
      <c r="C2970">
        <f>B2970-MAX($B$4:B2970)</f>
        <v>0</v>
      </c>
      <c r="D2970" s="397">
        <f t="shared" si="62"/>
        <v>2.0050000000000331E-2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2"/>
      <c r="DH2970" s="12"/>
      <c r="DJ2970" s="38"/>
      <c r="DR2970" s="38"/>
      <c r="DT2970" s="15"/>
      <c r="DV2970" s="15"/>
      <c r="DX2970" s="38"/>
      <c r="DZ2970" s="23"/>
      <c r="EB2970" s="15"/>
      <c r="ED2970" s="23"/>
      <c r="EF2970" s="38"/>
      <c r="EH2970" s="38"/>
      <c r="EJ2970" s="23"/>
      <c r="EO2970" s="38">
        <v>44637</v>
      </c>
      <c r="EP2970" s="343">
        <v>19.739999999999998</v>
      </c>
      <c r="EV2970" s="15">
        <v>44649</v>
      </c>
      <c r="EW2970">
        <v>20.1299999999999</v>
      </c>
    </row>
    <row r="2971" spans="1:153">
      <c r="A2971" s="40">
        <v>43146</v>
      </c>
      <c r="B2971">
        <v>3444.1250831644802</v>
      </c>
      <c r="C2971">
        <f>B2971-MAX($B$4:B2971)</f>
        <v>0</v>
      </c>
      <c r="D2971" s="397">
        <f t="shared" si="62"/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2"/>
      <c r="DH2971" s="12"/>
      <c r="DJ2971" s="38"/>
      <c r="DR2971" s="38"/>
      <c r="DT2971" s="15"/>
      <c r="DV2971" s="15"/>
      <c r="DX2971" s="38"/>
      <c r="DZ2971" s="23"/>
      <c r="EB2971" s="15"/>
      <c r="ED2971" s="23"/>
      <c r="EF2971" s="38"/>
      <c r="EH2971" s="38"/>
      <c r="EJ2971" s="23"/>
      <c r="EO2971" s="38">
        <v>44638</v>
      </c>
      <c r="EP2971" s="343">
        <v>19.739999999999998</v>
      </c>
      <c r="EV2971" s="15">
        <v>44650</v>
      </c>
      <c r="EW2971">
        <v>20.1299999999999</v>
      </c>
    </row>
    <row r="2972" spans="1:153">
      <c r="A2972" s="40">
        <v>43147</v>
      </c>
      <c r="B2972">
        <v>3444.1250831644802</v>
      </c>
      <c r="C2972">
        <f>B2972-MAX($B$4:B2972)</f>
        <v>0</v>
      </c>
      <c r="D2972" s="397">
        <f t="shared" si="62"/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2"/>
      <c r="DH2972" s="12"/>
      <c r="DJ2972" s="38"/>
      <c r="DR2972" s="38"/>
      <c r="DT2972" s="15"/>
      <c r="DV2972" s="15"/>
      <c r="DX2972" s="38"/>
      <c r="DZ2972" s="23"/>
      <c r="EB2972" s="15"/>
      <c r="ED2972" s="23"/>
      <c r="EF2972" s="38"/>
      <c r="EH2972" s="38"/>
      <c r="EJ2972" s="23"/>
      <c r="EO2972" s="38">
        <v>44641</v>
      </c>
      <c r="EP2972" s="343">
        <v>19.739999999999998</v>
      </c>
      <c r="EV2972" s="15">
        <v>44651</v>
      </c>
      <c r="EW2972">
        <v>20.1299999999999</v>
      </c>
    </row>
    <row r="2973" spans="1:153">
      <c r="A2973" s="40">
        <v>43148</v>
      </c>
      <c r="B2973">
        <v>3444.1250831644802</v>
      </c>
      <c r="C2973">
        <f>B2973-MAX($B$4:B2973)</f>
        <v>0</v>
      </c>
      <c r="D2973" s="397">
        <f t="shared" si="62"/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2"/>
      <c r="DH2973" s="12"/>
      <c r="DJ2973" s="38"/>
      <c r="DR2973" s="38"/>
      <c r="DT2973" s="15"/>
      <c r="DV2973" s="15"/>
      <c r="DX2973" s="38"/>
      <c r="DZ2973" s="23"/>
      <c r="EB2973" s="15"/>
      <c r="ED2973" s="23"/>
      <c r="EF2973" s="38"/>
      <c r="EH2973" s="38"/>
      <c r="EJ2973" s="23"/>
      <c r="EO2973" s="38">
        <v>44642</v>
      </c>
      <c r="EP2973" s="343">
        <v>19.739999999999998</v>
      </c>
      <c r="EV2973" s="15">
        <v>44652</v>
      </c>
      <c r="EW2973">
        <v>20.1299999999999</v>
      </c>
    </row>
    <row r="2974" spans="1:153">
      <c r="A2974" s="40">
        <v>43149</v>
      </c>
      <c r="B2974">
        <v>3444.1250831644802</v>
      </c>
      <c r="C2974">
        <f>B2974-MAX($B$4:B2974)</f>
        <v>0</v>
      </c>
      <c r="D2974" s="397">
        <f t="shared" si="62"/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2"/>
      <c r="DH2974" s="12"/>
      <c r="DJ2974" s="38"/>
      <c r="DR2974" s="38"/>
      <c r="DT2974" s="15"/>
      <c r="DV2974" s="15"/>
      <c r="DX2974" s="38"/>
      <c r="DZ2974" s="23"/>
      <c r="EB2974" s="15"/>
      <c r="ED2974" s="23"/>
      <c r="EF2974" s="38"/>
      <c r="EH2974" s="38"/>
      <c r="EJ2974" s="23"/>
      <c r="EO2974" s="38">
        <v>44643</v>
      </c>
      <c r="EP2974" s="343">
        <v>19.739999999999998</v>
      </c>
      <c r="EV2974" s="15">
        <v>44655</v>
      </c>
      <c r="EW2974">
        <v>20.1299999999999</v>
      </c>
    </row>
    <row r="2975" spans="1:153">
      <c r="A2975" s="40">
        <v>43150</v>
      </c>
      <c r="B2975">
        <v>3459.7550831644799</v>
      </c>
      <c r="C2975">
        <f>B2975-MAX($B$4:B2975)</f>
        <v>0</v>
      </c>
      <c r="D2975" s="397">
        <f t="shared" si="62"/>
        <v>2.6049999999999424E-2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2"/>
      <c r="DH2975" s="12"/>
      <c r="DJ2975" s="38"/>
      <c r="DR2975" s="38"/>
      <c r="DT2975" s="15"/>
      <c r="DV2975" s="15"/>
      <c r="DX2975" s="38"/>
      <c r="DZ2975" s="23"/>
      <c r="EB2975" s="15"/>
      <c r="ED2975" s="23"/>
      <c r="EF2975" s="38"/>
      <c r="EH2975" s="38"/>
      <c r="EJ2975" s="23"/>
      <c r="EO2975" s="38">
        <v>44644</v>
      </c>
      <c r="EP2975" s="343">
        <v>19.739999999999998</v>
      </c>
      <c r="EV2975" s="15">
        <v>44656</v>
      </c>
      <c r="EW2975">
        <v>20.1299999999999</v>
      </c>
    </row>
    <row r="2976" spans="1:153">
      <c r="A2976" s="40">
        <v>43151</v>
      </c>
      <c r="B2976">
        <v>3453.7250831644801</v>
      </c>
      <c r="C2976">
        <f>B2976-MAX($B$4:B2976)</f>
        <v>-6.0299999999997453</v>
      </c>
      <c r="D2976" s="397">
        <f t="shared" si="62"/>
        <v>-1.0049999999999577E-2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2"/>
      <c r="DH2976" s="12"/>
      <c r="DJ2976" s="38"/>
      <c r="DR2976" s="38"/>
      <c r="DT2976" s="15"/>
      <c r="DV2976" s="15"/>
      <c r="DX2976" s="38"/>
      <c r="DZ2976" s="23"/>
      <c r="EB2976" s="15"/>
      <c r="ED2976" s="23"/>
      <c r="EF2976" s="38"/>
      <c r="EH2976" s="38"/>
      <c r="EJ2976" s="23"/>
      <c r="EO2976" s="38">
        <v>44645</v>
      </c>
      <c r="EP2976" s="343">
        <v>19.739999999999998</v>
      </c>
      <c r="EV2976" s="15">
        <v>44657</v>
      </c>
      <c r="EW2976">
        <v>20.1299999999999</v>
      </c>
    </row>
    <row r="2977" spans="1:153">
      <c r="A2977" s="40">
        <v>43152</v>
      </c>
      <c r="B2977">
        <v>3459.4250831644799</v>
      </c>
      <c r="C2977">
        <f>B2977-MAX($B$4:B2977)</f>
        <v>-0.32999999999992724</v>
      </c>
      <c r="D2977" s="397">
        <f t="shared" si="62"/>
        <v>9.4999999999996979E-3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12"/>
      <c r="DH2977" s="12"/>
      <c r="DJ2977" s="38"/>
      <c r="DR2977" s="38"/>
      <c r="DT2977" s="15"/>
      <c r="DV2977" s="15"/>
      <c r="DX2977" s="38"/>
      <c r="DZ2977" s="23"/>
      <c r="EB2977" s="15"/>
      <c r="ED2977" s="23"/>
      <c r="EF2977" s="38"/>
      <c r="EH2977" s="38"/>
      <c r="EJ2977" s="23"/>
      <c r="EO2977" s="38">
        <v>44648</v>
      </c>
      <c r="EP2977" s="343">
        <v>19.739999999999998</v>
      </c>
      <c r="EV2977" s="15">
        <v>44658</v>
      </c>
      <c r="EW2977">
        <v>20.1299999999999</v>
      </c>
    </row>
    <row r="2978" spans="1:153">
      <c r="A2978" s="40">
        <v>43153</v>
      </c>
      <c r="B2978">
        <v>3455.6450831644802</v>
      </c>
      <c r="C2978">
        <f>B2978-MAX($B$4:B2978)</f>
        <v>-4.1099999999996726</v>
      </c>
      <c r="D2978" s="397">
        <f t="shared" si="62"/>
        <v>-6.2999999999995759E-3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12"/>
      <c r="DH2978" s="12"/>
      <c r="DJ2978" s="38"/>
      <c r="DR2978" s="38"/>
      <c r="DT2978" s="15"/>
      <c r="DV2978" s="15"/>
      <c r="DX2978" s="38"/>
      <c r="DZ2978" s="23"/>
      <c r="EB2978" s="15"/>
      <c r="ED2978" s="23"/>
      <c r="EF2978" s="38"/>
      <c r="EH2978" s="38"/>
      <c r="EJ2978" s="23"/>
      <c r="EO2978" s="38">
        <v>44649</v>
      </c>
      <c r="EP2978" s="343">
        <v>19.739999999999998</v>
      </c>
      <c r="EV2978" s="15">
        <v>44659</v>
      </c>
      <c r="EW2978">
        <v>20.1299999999999</v>
      </c>
    </row>
    <row r="2979" spans="1:153">
      <c r="A2979" s="40">
        <v>43154</v>
      </c>
      <c r="B2979">
        <v>3467.1050831644802</v>
      </c>
      <c r="C2979">
        <f>B2979-MAX($B$4:B2979)</f>
        <v>0</v>
      </c>
      <c r="D2979" s="397">
        <f t="shared" si="62"/>
        <v>1.9100000000000061E-2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12"/>
      <c r="DH2979" s="12"/>
      <c r="DJ2979" s="38"/>
      <c r="DR2979" s="38"/>
      <c r="DT2979" s="15"/>
      <c r="DV2979" s="15"/>
      <c r="DX2979" s="38"/>
      <c r="DZ2979" s="23"/>
      <c r="EB2979" s="15"/>
      <c r="ED2979" s="23"/>
      <c r="EF2979" s="38"/>
      <c r="EH2979" s="38"/>
      <c r="EJ2979" s="23"/>
      <c r="EO2979" s="38">
        <v>44650</v>
      </c>
      <c r="EP2979" s="343">
        <v>19.739999999999998</v>
      </c>
      <c r="EV2979" s="15">
        <v>44662</v>
      </c>
      <c r="EW2979">
        <v>20.1299999999999</v>
      </c>
    </row>
    <row r="2980" spans="1:153">
      <c r="A2980" s="40">
        <v>43155</v>
      </c>
      <c r="B2980">
        <v>3467.1050831644802</v>
      </c>
      <c r="C2980">
        <f>B2980-MAX($B$4:B2980)</f>
        <v>0</v>
      </c>
      <c r="D2980" s="397">
        <f t="shared" si="62"/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12"/>
      <c r="DH2980" s="12"/>
      <c r="DJ2980" s="38"/>
      <c r="DR2980" s="38"/>
      <c r="DT2980" s="15"/>
      <c r="DV2980" s="15"/>
      <c r="DX2980" s="38"/>
      <c r="DZ2980" s="23"/>
      <c r="EB2980" s="15"/>
      <c r="ED2980" s="23"/>
      <c r="EF2980" s="38"/>
      <c r="EH2980" s="38"/>
      <c r="EJ2980" s="23"/>
      <c r="EO2980" s="38">
        <v>44651</v>
      </c>
      <c r="EP2980" s="343">
        <v>19.739999999999998</v>
      </c>
      <c r="EV2980" s="15">
        <v>44663</v>
      </c>
      <c r="EW2980">
        <v>20.1299999999999</v>
      </c>
    </row>
    <row r="2981" spans="1:153">
      <c r="A2981" s="40">
        <v>43156</v>
      </c>
      <c r="B2981">
        <v>3467.1050831644802</v>
      </c>
      <c r="C2981">
        <f>B2981-MAX($B$4:B2981)</f>
        <v>0</v>
      </c>
      <c r="D2981" s="397">
        <f t="shared" si="62"/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12"/>
      <c r="DH2981" s="12"/>
      <c r="DJ2981" s="38"/>
      <c r="DR2981" s="38"/>
      <c r="DT2981" s="15"/>
      <c r="DV2981" s="15"/>
      <c r="DX2981" s="38"/>
      <c r="DZ2981" s="23"/>
      <c r="EB2981" s="15"/>
      <c r="ED2981" s="23"/>
      <c r="EF2981" s="38"/>
      <c r="EH2981" s="38"/>
      <c r="EJ2981" s="23"/>
      <c r="EO2981" s="38">
        <v>44652</v>
      </c>
      <c r="EP2981" s="343">
        <v>19.739999999999998</v>
      </c>
      <c r="EV2981" s="15">
        <v>44664</v>
      </c>
      <c r="EW2981">
        <v>20.1299999999999</v>
      </c>
    </row>
    <row r="2982" spans="1:153">
      <c r="A2982" s="40">
        <v>43157</v>
      </c>
      <c r="B2982">
        <v>3468.1550831644799</v>
      </c>
      <c r="C2982">
        <f>B2982-MAX($B$4:B2982)</f>
        <v>0</v>
      </c>
      <c r="D2982" s="397">
        <f t="shared" si="62"/>
        <v>1.7499999999995451E-3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12"/>
      <c r="DH2982" s="12"/>
      <c r="DJ2982" s="38"/>
      <c r="DR2982" s="38"/>
      <c r="DT2982" s="15"/>
      <c r="DV2982" s="15"/>
      <c r="DX2982" s="38"/>
      <c r="DZ2982" s="23"/>
      <c r="EB2982" s="15"/>
      <c r="ED2982" s="23"/>
      <c r="EF2982" s="38"/>
      <c r="EH2982" s="38"/>
      <c r="EJ2982" s="23"/>
      <c r="EO2982" s="38">
        <v>44655</v>
      </c>
      <c r="EP2982" s="343">
        <v>19.739999999999998</v>
      </c>
      <c r="EV2982" s="15">
        <v>44665</v>
      </c>
      <c r="EW2982">
        <v>20.1299999999999</v>
      </c>
    </row>
    <row r="2983" spans="1:153">
      <c r="A2983" s="40">
        <v>43158</v>
      </c>
      <c r="B2983">
        <v>3468.55508316448</v>
      </c>
      <c r="C2983">
        <f>B2983-MAX($B$4:B2983)</f>
        <v>0</v>
      </c>
      <c r="D2983" s="397">
        <f t="shared" si="62"/>
        <v>6.6666666666681822E-4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12"/>
      <c r="DH2983" s="12"/>
      <c r="DJ2983" s="38"/>
      <c r="DR2983" s="38"/>
      <c r="DT2983" s="15"/>
      <c r="DV2983" s="15"/>
      <c r="DX2983" s="38"/>
      <c r="DZ2983" s="23"/>
      <c r="EB2983" s="15"/>
      <c r="ED2983" s="23"/>
      <c r="EF2983" s="38"/>
      <c r="EH2983" s="38"/>
      <c r="EJ2983" s="23"/>
      <c r="EO2983" s="38">
        <v>44656</v>
      </c>
      <c r="EP2983" s="343">
        <v>19.739999999999998</v>
      </c>
      <c r="EV2983" s="15">
        <v>44666</v>
      </c>
      <c r="EW2983">
        <v>20.1299999999999</v>
      </c>
    </row>
    <row r="2984" spans="1:153">
      <c r="A2984" s="40">
        <v>43159</v>
      </c>
      <c r="B2984">
        <v>3462.1550831644799</v>
      </c>
      <c r="C2984">
        <f>B2984-MAX($B$4:B2984)</f>
        <v>-6.4000000000000909</v>
      </c>
      <c r="D2984" s="397">
        <f t="shared" si="62"/>
        <v>-1.0666666666666819E-2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12"/>
      <c r="DH2984" s="12"/>
      <c r="DJ2984" s="38"/>
      <c r="DR2984" s="38"/>
      <c r="DT2984" s="15"/>
      <c r="DV2984" s="15"/>
      <c r="DX2984" s="38"/>
      <c r="DZ2984" s="23"/>
      <c r="EB2984" s="15"/>
      <c r="ED2984" s="23"/>
      <c r="EF2984" s="38"/>
      <c r="EH2984" s="38"/>
      <c r="EJ2984" s="23"/>
      <c r="EO2984" s="38">
        <v>44657</v>
      </c>
      <c r="EP2984" s="343">
        <v>19.739999999999998</v>
      </c>
      <c r="EV2984" s="15">
        <v>44669</v>
      </c>
      <c r="EW2984">
        <v>20.1299999999999</v>
      </c>
    </row>
    <row r="2985" spans="1:153">
      <c r="A2985" s="40">
        <v>43160</v>
      </c>
      <c r="B2985">
        <v>3462.1550831644799</v>
      </c>
      <c r="C2985">
        <f>B2985-MAX($B$4:B2985)</f>
        <v>-6.4000000000000909</v>
      </c>
      <c r="D2985" s="397">
        <f t="shared" si="62"/>
        <v>0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12"/>
      <c r="DH2985" s="12"/>
      <c r="DJ2985" s="38"/>
      <c r="DR2985" s="38"/>
      <c r="DT2985" s="15"/>
      <c r="DV2985" s="15"/>
      <c r="DX2985" s="38"/>
      <c r="DZ2985" s="23"/>
      <c r="EB2985" s="15"/>
      <c r="ED2985" s="23"/>
      <c r="EF2985" s="38"/>
      <c r="EH2985" s="38"/>
      <c r="EJ2985" s="23"/>
      <c r="EO2985" s="38">
        <v>44658</v>
      </c>
      <c r="EP2985" s="343">
        <v>19.739999999999998</v>
      </c>
      <c r="EV2985" s="15">
        <v>44670</v>
      </c>
      <c r="EW2985">
        <v>20.1299999999999</v>
      </c>
    </row>
    <row r="2986" spans="1:153">
      <c r="A2986" s="40">
        <v>43161</v>
      </c>
      <c r="B2986">
        <v>3462.1950831644799</v>
      </c>
      <c r="C2986">
        <f>B2986-MAX($B$4:B2986)</f>
        <v>-6.3600000000001273</v>
      </c>
      <c r="D2986" s="397">
        <f t="shared" si="62"/>
        <v>6.6666666666606036E-5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12"/>
      <c r="DH2986" s="12"/>
      <c r="DJ2986" s="38"/>
      <c r="DR2986" s="38"/>
      <c r="DT2986" s="15"/>
      <c r="DV2986" s="15"/>
      <c r="DX2986" s="38"/>
      <c r="DZ2986" s="23"/>
      <c r="EB2986" s="15"/>
      <c r="ED2986" s="23"/>
      <c r="EF2986" s="38"/>
      <c r="EH2986" s="38"/>
      <c r="EJ2986" s="23"/>
      <c r="EO2986" s="38">
        <v>44659</v>
      </c>
      <c r="EP2986" s="343">
        <v>19.739999999999998</v>
      </c>
      <c r="EV2986" s="15">
        <v>44671</v>
      </c>
      <c r="EW2986">
        <v>20.1299999999999</v>
      </c>
    </row>
    <row r="2987" spans="1:153">
      <c r="A2987" s="40">
        <v>43162</v>
      </c>
      <c r="B2987">
        <v>3462.1950831644799</v>
      </c>
      <c r="C2987">
        <f>B2987-MAX($B$4:B2987)</f>
        <v>-6.3600000000001273</v>
      </c>
      <c r="D2987" s="397">
        <f t="shared" si="62"/>
        <v>0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12"/>
      <c r="DH2987" s="12"/>
      <c r="DJ2987" s="38"/>
      <c r="DR2987" s="38"/>
      <c r="DT2987" s="15"/>
      <c r="DV2987" s="15"/>
      <c r="DX2987" s="38"/>
      <c r="DZ2987" s="23"/>
      <c r="EB2987" s="15"/>
      <c r="ED2987" s="23"/>
      <c r="EF2987" s="38"/>
      <c r="EH2987" s="38"/>
      <c r="EJ2987" s="23"/>
      <c r="EO2987" s="38">
        <v>44662</v>
      </c>
      <c r="EP2987" s="343">
        <v>19.739999999999998</v>
      </c>
      <c r="EV2987" s="15">
        <v>44672</v>
      </c>
      <c r="EW2987">
        <v>20.1299999999999</v>
      </c>
    </row>
    <row r="2988" spans="1:153">
      <c r="A2988" s="40">
        <v>43163</v>
      </c>
      <c r="B2988">
        <v>3462.1950831644799</v>
      </c>
      <c r="C2988">
        <f>B2988-MAX($B$4:B2988)</f>
        <v>-6.3600000000001273</v>
      </c>
      <c r="D2988" s="397">
        <f t="shared" si="62"/>
        <v>0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12"/>
      <c r="DH2988" s="12"/>
      <c r="DJ2988" s="38"/>
      <c r="DR2988" s="38"/>
      <c r="DT2988" s="15"/>
      <c r="DV2988" s="15"/>
      <c r="DX2988" s="38"/>
      <c r="DZ2988" s="23"/>
      <c r="EB2988" s="15"/>
      <c r="ED2988" s="23"/>
      <c r="EF2988" s="38"/>
      <c r="EH2988" s="38"/>
      <c r="EJ2988" s="23"/>
      <c r="EO2988" s="38">
        <v>44663</v>
      </c>
      <c r="EP2988" s="343">
        <v>19.739999999999998</v>
      </c>
      <c r="EV2988" s="15">
        <v>44673</v>
      </c>
      <c r="EW2988">
        <v>20.1299999999999</v>
      </c>
    </row>
    <row r="2989" spans="1:153">
      <c r="A2989" s="40">
        <v>43164</v>
      </c>
      <c r="B2989">
        <v>3458.6950831644799</v>
      </c>
      <c r="C2989">
        <f>B2989-MAX($B$4:B2989)</f>
        <v>-9.8600000000001273</v>
      </c>
      <c r="D2989" s="397">
        <f t="shared" si="62"/>
        <v>-5.8333333333333336E-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12"/>
      <c r="DH2989" s="12"/>
      <c r="DJ2989" s="38"/>
      <c r="DR2989" s="38"/>
      <c r="DT2989" s="15"/>
      <c r="DV2989" s="15"/>
      <c r="DX2989" s="38"/>
      <c r="DZ2989" s="23"/>
      <c r="EB2989" s="15"/>
      <c r="ED2989" s="23"/>
      <c r="EF2989" s="38"/>
      <c r="EH2989" s="38"/>
      <c r="EJ2989" s="23"/>
      <c r="EO2989" s="38">
        <v>44664</v>
      </c>
      <c r="EP2989" s="343">
        <v>19.739999999999998</v>
      </c>
      <c r="EV2989" s="15">
        <v>44676</v>
      </c>
      <c r="EW2989">
        <v>20.1299999999999</v>
      </c>
    </row>
    <row r="2990" spans="1:153">
      <c r="A2990" s="40">
        <v>43165</v>
      </c>
      <c r="B2990">
        <v>3463.59508316448</v>
      </c>
      <c r="C2990">
        <f>B2990-MAX($B$4:B2990)</f>
        <v>-4.9600000000000364</v>
      </c>
      <c r="D2990" s="397">
        <f t="shared" si="62"/>
        <v>8.1666666666668185E-3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12"/>
      <c r="DH2990" s="12"/>
      <c r="DJ2990" s="38"/>
      <c r="DR2990" s="38"/>
      <c r="DT2990" s="15"/>
      <c r="DV2990" s="15"/>
      <c r="DX2990" s="38"/>
      <c r="DZ2990" s="23"/>
      <c r="EB2990" s="15"/>
      <c r="ED2990" s="23"/>
      <c r="EF2990" s="38"/>
      <c r="EH2990" s="38"/>
      <c r="EJ2990" s="23"/>
      <c r="EO2990" s="38">
        <v>44665</v>
      </c>
      <c r="EP2990" s="343">
        <v>19.739999999999998</v>
      </c>
      <c r="EV2990" s="15">
        <v>44677</v>
      </c>
      <c r="EW2990">
        <v>20.1299999999999</v>
      </c>
    </row>
    <row r="2991" spans="1:153">
      <c r="A2991" s="40">
        <v>43166</v>
      </c>
      <c r="B2991">
        <v>3461.8150831644798</v>
      </c>
      <c r="C2991">
        <f>B2991-MAX($B$4:B2991)</f>
        <v>-6.7400000000002365</v>
      </c>
      <c r="D2991" s="397">
        <f t="shared" si="62"/>
        <v>-2.966666666667E-3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12"/>
      <c r="DH2991" s="12"/>
      <c r="DJ2991" s="38"/>
      <c r="DR2991" s="38"/>
      <c r="DT2991" s="15"/>
      <c r="DV2991" s="15"/>
      <c r="DX2991" s="38"/>
      <c r="DZ2991" s="23"/>
      <c r="EB2991" s="15"/>
      <c r="ED2991" s="23"/>
      <c r="EF2991" s="38"/>
      <c r="EH2991" s="38"/>
      <c r="EJ2991" s="23"/>
      <c r="EO2991" s="38">
        <v>44666</v>
      </c>
      <c r="EP2991" s="343">
        <v>19.739999999999998</v>
      </c>
      <c r="EV2991" s="15">
        <v>44678</v>
      </c>
      <c r="EW2991">
        <v>20.1299999999999</v>
      </c>
    </row>
    <row r="2992" spans="1:153">
      <c r="A2992" s="40">
        <v>43167</v>
      </c>
      <c r="B2992">
        <v>3463.7350831644799</v>
      </c>
      <c r="C2992">
        <f>B2992-MAX($B$4:B2992)</f>
        <v>-4.8200000000001637</v>
      </c>
      <c r="D2992" s="397">
        <f t="shared" si="62"/>
        <v>3.2000000000001212E-3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12"/>
      <c r="DH2992" s="12"/>
      <c r="DJ2992" s="38"/>
      <c r="DR2992" s="38"/>
      <c r="DT2992" s="15"/>
      <c r="DV2992" s="15"/>
      <c r="DX2992" s="38"/>
      <c r="DZ2992" s="23"/>
      <c r="EB2992" s="15"/>
      <c r="ED2992" s="23"/>
      <c r="EF2992" s="38"/>
      <c r="EH2992" s="38"/>
      <c r="EJ2992" s="23"/>
      <c r="EO2992" s="38">
        <v>44669</v>
      </c>
      <c r="EP2992" s="343">
        <v>19.739999999999998</v>
      </c>
      <c r="EV2992" s="15">
        <v>44679</v>
      </c>
      <c r="EW2992">
        <v>20.1299999999999</v>
      </c>
    </row>
    <row r="2993" spans="1:153">
      <c r="A2993" s="40">
        <v>43168</v>
      </c>
      <c r="B2993">
        <v>3462.2950831644798</v>
      </c>
      <c r="C2993">
        <f>B2993-MAX($B$4:B2993)</f>
        <v>-6.2600000000002183</v>
      </c>
      <c r="D2993" s="397">
        <f t="shared" si="62"/>
        <v>-2.4000000000000909E-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12"/>
      <c r="DH2993" s="12"/>
      <c r="DJ2993" s="38"/>
      <c r="DR2993" s="38"/>
      <c r="DT2993" s="15"/>
      <c r="DV2993" s="15"/>
      <c r="DX2993" s="38"/>
      <c r="DZ2993" s="23"/>
      <c r="EB2993" s="15"/>
      <c r="ED2993" s="23"/>
      <c r="EF2993" s="38"/>
      <c r="EH2993" s="38"/>
      <c r="EJ2993" s="23"/>
      <c r="EO2993" s="38">
        <v>44670</v>
      </c>
      <c r="EP2993" s="343">
        <v>19.739999999999998</v>
      </c>
      <c r="EV2993" s="15">
        <v>44680</v>
      </c>
      <c r="EW2993">
        <v>20.1299999999999</v>
      </c>
    </row>
    <row r="2994" spans="1:153">
      <c r="A2994" s="40">
        <v>43169</v>
      </c>
      <c r="B2994">
        <v>3462.2950831644798</v>
      </c>
      <c r="C2994">
        <f>B2994-MAX($B$4:B2994)</f>
        <v>-6.2600000000002183</v>
      </c>
      <c r="D2994" s="397">
        <f t="shared" si="62"/>
        <v>0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12"/>
      <c r="DH2994" s="12"/>
      <c r="DJ2994" s="38"/>
      <c r="DR2994" s="38"/>
      <c r="DT2994" s="15"/>
      <c r="DV2994" s="15"/>
      <c r="DX2994" s="38"/>
      <c r="DZ2994" s="23"/>
      <c r="EB2994" s="15"/>
      <c r="ED2994" s="23"/>
      <c r="EF2994" s="38"/>
      <c r="EH2994" s="38"/>
      <c r="EJ2994" s="23"/>
      <c r="EO2994" s="38">
        <v>44671</v>
      </c>
      <c r="EP2994" s="343">
        <v>19.739999999999998</v>
      </c>
      <c r="EV2994" s="15">
        <v>44683</v>
      </c>
      <c r="EW2994">
        <v>20.1299999999999</v>
      </c>
    </row>
    <row r="2995" spans="1:153">
      <c r="A2995" s="40">
        <v>43170</v>
      </c>
      <c r="B2995">
        <v>3462.2950831644798</v>
      </c>
      <c r="C2995">
        <f>B2995-MAX($B$4:B2995)</f>
        <v>-6.2600000000002183</v>
      </c>
      <c r="D2995" s="397">
        <f t="shared" si="62"/>
        <v>0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12"/>
      <c r="DH2995" s="12"/>
      <c r="DJ2995" s="38"/>
      <c r="DR2995" s="38"/>
      <c r="DT2995" s="15"/>
      <c r="DV2995" s="15"/>
      <c r="DX2995" s="38"/>
      <c r="DZ2995" s="23"/>
      <c r="EB2995" s="15"/>
      <c r="ED2995" s="23"/>
      <c r="EF2995" s="38"/>
      <c r="EH2995" s="38"/>
      <c r="EJ2995" s="23"/>
      <c r="EO2995" s="38">
        <v>44672</v>
      </c>
      <c r="EP2995" s="343">
        <v>19.739999999999998</v>
      </c>
      <c r="EV2995" s="15">
        <v>44684</v>
      </c>
      <c r="EW2995">
        <v>20.1299999999999</v>
      </c>
    </row>
    <row r="2996" spans="1:153">
      <c r="A2996" s="40">
        <v>43171</v>
      </c>
      <c r="B2996">
        <v>3460.07508316448</v>
      </c>
      <c r="C2996">
        <f>B2996-MAX($B$4:B2996)</f>
        <v>-8.4800000000000182</v>
      </c>
      <c r="D2996" s="397">
        <f t="shared" si="62"/>
        <v>-3.6999999999996662E-3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12"/>
      <c r="DH2996" s="12"/>
      <c r="DJ2996" s="38"/>
      <c r="DR2996" s="38"/>
      <c r="DT2996" s="15"/>
      <c r="DV2996" s="15"/>
      <c r="DX2996" s="38"/>
      <c r="DZ2996" s="23"/>
      <c r="EB2996" s="15"/>
      <c r="ED2996" s="23"/>
      <c r="EF2996" s="38"/>
      <c r="EH2996" s="38"/>
      <c r="EJ2996" s="23"/>
      <c r="EO2996" s="38">
        <v>44673</v>
      </c>
      <c r="EP2996" s="343">
        <v>19.739999999999998</v>
      </c>
      <c r="EV2996" s="15">
        <v>44685</v>
      </c>
      <c r="EW2996">
        <v>20.1299999999999</v>
      </c>
    </row>
    <row r="2997" spans="1:153">
      <c r="A2997" s="40">
        <v>43172</v>
      </c>
      <c r="B2997">
        <v>3468.2950831644798</v>
      </c>
      <c r="C2997">
        <f>B2997-MAX($B$4:B2997)</f>
        <v>-0.26000000000021828</v>
      </c>
      <c r="D2997" s="397">
        <f t="shared" si="62"/>
        <v>1.3699999999999666E-2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12"/>
      <c r="DH2997" s="12"/>
      <c r="DJ2997" s="38"/>
      <c r="DR2997" s="38"/>
      <c r="DT2997" s="15"/>
      <c r="DV2997" s="15"/>
      <c r="DX2997" s="38"/>
      <c r="DZ2997" s="23"/>
      <c r="EB2997" s="15"/>
      <c r="ED2997" s="23"/>
      <c r="EF2997" s="38"/>
      <c r="EH2997" s="38"/>
      <c r="EJ2997" s="23"/>
      <c r="EO2997" s="38">
        <v>44676</v>
      </c>
      <c r="EP2997" s="343">
        <v>19.739999999999998</v>
      </c>
      <c r="EV2997" s="15">
        <v>44687</v>
      </c>
      <c r="EW2997">
        <v>20.1299999999999</v>
      </c>
    </row>
    <row r="2998" spans="1:153">
      <c r="A2998" s="40">
        <v>43173</v>
      </c>
      <c r="B2998">
        <v>3467.5350831644801</v>
      </c>
      <c r="C2998">
        <f>B2998-MAX($B$4:B2998)</f>
        <v>-1.0199999999999818</v>
      </c>
      <c r="D2998" s="397">
        <f t="shared" si="62"/>
        <v>-1.2666666666662726E-3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12"/>
      <c r="DH2998" s="12"/>
      <c r="DJ2998" s="38"/>
      <c r="DR2998" s="38"/>
      <c r="DT2998" s="15"/>
      <c r="DV2998" s="15"/>
      <c r="DX2998" s="38"/>
      <c r="DZ2998" s="23"/>
      <c r="EB2998" s="15"/>
      <c r="ED2998" s="23"/>
      <c r="EF2998" s="38"/>
      <c r="EH2998" s="38"/>
      <c r="EJ2998" s="23"/>
      <c r="EO2998" s="38">
        <v>44677</v>
      </c>
      <c r="EP2998" s="343">
        <v>19.739999999999998</v>
      </c>
      <c r="EV2998" s="15">
        <v>44690</v>
      </c>
      <c r="EW2998">
        <v>20.1299999999999</v>
      </c>
    </row>
    <row r="2999" spans="1:153">
      <c r="A2999" s="40">
        <v>43174</v>
      </c>
      <c r="B2999">
        <v>3475.5150831644801</v>
      </c>
      <c r="C2999">
        <f>B2999-MAX($B$4:B2999)</f>
        <v>0</v>
      </c>
      <c r="D2999" s="397">
        <f t="shared" si="62"/>
        <v>1.3300000000000031E-2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12"/>
      <c r="DH2999" s="12"/>
      <c r="DJ2999" s="38"/>
      <c r="DR2999" s="38"/>
      <c r="DT2999" s="15"/>
      <c r="DV2999" s="15"/>
      <c r="DX2999" s="38"/>
      <c r="DZ2999" s="23"/>
      <c r="EB2999" s="15"/>
      <c r="ED2999" s="23"/>
      <c r="EF2999" s="38"/>
      <c r="EH2999" s="38"/>
      <c r="EJ2999" s="23"/>
      <c r="EO2999" s="38">
        <v>44678</v>
      </c>
      <c r="EP2999" s="343">
        <v>19.739999999999998</v>
      </c>
      <c r="EV2999" s="15">
        <v>44691</v>
      </c>
      <c r="EW2999">
        <v>20.1299999999999</v>
      </c>
    </row>
    <row r="3000" spans="1:153">
      <c r="A3000" s="40">
        <v>43175</v>
      </c>
      <c r="B3000">
        <v>3469.9050831644799</v>
      </c>
      <c r="C3000">
        <f>B3000-MAX($B$4:B3000)</f>
        <v>-5.6100000000001273</v>
      </c>
      <c r="D3000" s="397">
        <f t="shared" si="62"/>
        <v>-9.3500000000002123E-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12"/>
      <c r="DH3000" s="12"/>
      <c r="DJ3000" s="38"/>
      <c r="DR3000" s="38"/>
      <c r="DT3000" s="15"/>
      <c r="DV3000" s="15"/>
      <c r="DX3000" s="38"/>
      <c r="DZ3000" s="23"/>
      <c r="EB3000" s="15"/>
      <c r="ED3000" s="23"/>
      <c r="EF3000" s="38"/>
      <c r="EH3000" s="38"/>
      <c r="EJ3000" s="23"/>
      <c r="EO3000" s="38">
        <v>44679</v>
      </c>
      <c r="EP3000" s="343">
        <v>19.739999999999998</v>
      </c>
      <c r="EV3000" s="15">
        <v>44692</v>
      </c>
      <c r="EW3000">
        <v>20.1299999999999</v>
      </c>
    </row>
    <row r="3001" spans="1:153">
      <c r="A3001" s="40">
        <v>43176</v>
      </c>
      <c r="B3001">
        <v>3469.9050831644799</v>
      </c>
      <c r="C3001">
        <f>B3001-MAX($B$4:B3001)</f>
        <v>-5.6100000000001273</v>
      </c>
      <c r="D3001" s="397">
        <f t="shared" si="62"/>
        <v>0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12"/>
      <c r="DH3001" s="12"/>
      <c r="DJ3001" s="38"/>
      <c r="DR3001" s="38"/>
      <c r="DT3001" s="15"/>
      <c r="DV3001" s="15"/>
      <c r="DX3001" s="38"/>
      <c r="DZ3001" s="23"/>
      <c r="EB3001" s="15"/>
      <c r="ED3001" s="23"/>
      <c r="EF3001" s="38"/>
      <c r="EH3001" s="38"/>
      <c r="EJ3001" s="23"/>
      <c r="EO3001" s="38">
        <v>44680</v>
      </c>
      <c r="EP3001" s="343">
        <v>19.739999999999998</v>
      </c>
      <c r="EV3001" s="15">
        <v>44693</v>
      </c>
      <c r="EW3001">
        <v>20.1299999999999</v>
      </c>
    </row>
    <row r="3002" spans="1:153">
      <c r="A3002" s="40">
        <v>43177</v>
      </c>
      <c r="B3002">
        <v>3469.9050831644799</v>
      </c>
      <c r="C3002">
        <f>B3002-MAX($B$4:B3002)</f>
        <v>-5.6100000000001273</v>
      </c>
      <c r="D3002" s="397">
        <f t="shared" si="62"/>
        <v>0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12"/>
      <c r="DH3002" s="12"/>
      <c r="DJ3002" s="38"/>
      <c r="DR3002" s="38"/>
      <c r="DT3002" s="15"/>
      <c r="DV3002" s="15"/>
      <c r="DX3002" s="38"/>
      <c r="DZ3002" s="23"/>
      <c r="EB3002" s="15"/>
      <c r="ED3002" s="23"/>
      <c r="EF3002" s="38"/>
      <c r="EH3002" s="38"/>
      <c r="EJ3002" s="23"/>
      <c r="EO3002" s="38">
        <v>44683</v>
      </c>
      <c r="EP3002" s="343">
        <v>19.739999999999998</v>
      </c>
      <c r="EV3002" s="15">
        <v>44694</v>
      </c>
      <c r="EW3002">
        <v>20.1299999999999</v>
      </c>
    </row>
    <row r="3003" spans="1:153">
      <c r="A3003" s="40">
        <v>43178</v>
      </c>
      <c r="B3003">
        <v>3457.88508316448</v>
      </c>
      <c r="C3003">
        <f>B3003-MAX($B$4:B3003)</f>
        <v>-17.630000000000109</v>
      </c>
      <c r="D3003" s="397">
        <f t="shared" si="62"/>
        <v>-2.0033333333333302E-2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12"/>
      <c r="DH3003" s="12"/>
      <c r="DJ3003" s="38"/>
      <c r="DR3003" s="38"/>
      <c r="DT3003" s="15"/>
      <c r="DV3003" s="15"/>
      <c r="DX3003" s="38"/>
      <c r="DZ3003" s="23"/>
      <c r="EB3003" s="15"/>
      <c r="ED3003" s="23"/>
      <c r="EF3003" s="38"/>
      <c r="EH3003" s="38"/>
      <c r="EJ3003" s="23"/>
      <c r="EO3003" s="38">
        <v>44684</v>
      </c>
      <c r="EP3003" s="343">
        <v>19.739999999999998</v>
      </c>
      <c r="EV3003" s="15">
        <v>44697</v>
      </c>
      <c r="EW3003">
        <v>20.1299999999999</v>
      </c>
    </row>
    <row r="3004" spans="1:153">
      <c r="A3004" s="40">
        <v>43179</v>
      </c>
      <c r="B3004">
        <v>3456.7050831644801</v>
      </c>
      <c r="C3004">
        <f>B3004-MAX($B$4:B3004)</f>
        <v>-18.809999999999945</v>
      </c>
      <c r="D3004" s="397">
        <f t="shared" si="62"/>
        <v>-1.9666666666663937E-3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12"/>
      <c r="DH3004" s="12"/>
      <c r="DJ3004" s="38"/>
      <c r="DR3004" s="38"/>
      <c r="DT3004" s="15"/>
      <c r="DV3004" s="15"/>
      <c r="DX3004" s="38"/>
      <c r="DZ3004" s="23"/>
      <c r="EB3004" s="15"/>
      <c r="ED3004" s="23"/>
      <c r="EF3004" s="38"/>
      <c r="EH3004" s="38"/>
      <c r="EJ3004" s="23"/>
      <c r="EO3004" s="38">
        <v>44685</v>
      </c>
      <c r="EP3004" s="343">
        <v>19.739999999999998</v>
      </c>
      <c r="EV3004" s="15">
        <v>44698</v>
      </c>
      <c r="EW3004">
        <v>20.1299999999999</v>
      </c>
    </row>
    <row r="3005" spans="1:153">
      <c r="A3005" s="40">
        <v>43180</v>
      </c>
      <c r="B3005">
        <v>3456.4750831644801</v>
      </c>
      <c r="C3005">
        <f>B3005-MAX($B$4:B3005)</f>
        <v>-19.039999999999964</v>
      </c>
      <c r="D3005" s="397">
        <f t="shared" si="62"/>
        <v>-3.8333333333336365E-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12"/>
      <c r="DH3005" s="12"/>
      <c r="DJ3005" s="38"/>
      <c r="DR3005" s="38"/>
      <c r="DT3005" s="15"/>
      <c r="DV3005" s="15"/>
      <c r="DX3005" s="38"/>
      <c r="DZ3005" s="23"/>
      <c r="EB3005" s="15"/>
      <c r="ED3005" s="23"/>
      <c r="EF3005" s="38"/>
      <c r="EH3005" s="38"/>
      <c r="EJ3005" s="23"/>
      <c r="EO3005" s="38">
        <v>44687</v>
      </c>
      <c r="EP3005" s="343">
        <v>19.739999999999998</v>
      </c>
      <c r="EV3005" s="15">
        <v>44699</v>
      </c>
      <c r="EW3005">
        <v>20.1299999999999</v>
      </c>
    </row>
    <row r="3006" spans="1:153">
      <c r="A3006" s="40">
        <v>43181</v>
      </c>
      <c r="B3006">
        <v>3457.9450831644799</v>
      </c>
      <c r="C3006">
        <f>B3006-MAX($B$4:B3006)</f>
        <v>-17.570000000000164</v>
      </c>
      <c r="D3006" s="397">
        <f t="shared" si="62"/>
        <v>2.4499999999996669E-3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12"/>
      <c r="DH3006" s="12"/>
      <c r="DJ3006" s="38"/>
      <c r="DR3006" s="38"/>
      <c r="DT3006" s="15"/>
      <c r="DV3006" s="15"/>
      <c r="DX3006" s="38"/>
      <c r="DZ3006" s="23"/>
      <c r="EB3006" s="15"/>
      <c r="ED3006" s="23"/>
      <c r="EF3006" s="38"/>
      <c r="EH3006" s="38"/>
      <c r="EJ3006" s="23"/>
      <c r="EO3006" s="38">
        <v>44690</v>
      </c>
      <c r="EP3006" s="343">
        <v>19.739999999999998</v>
      </c>
      <c r="EV3006" s="15">
        <v>44700</v>
      </c>
      <c r="EW3006">
        <v>20.1299999999999</v>
      </c>
    </row>
    <row r="3007" spans="1:153">
      <c r="A3007" s="40">
        <v>43182</v>
      </c>
      <c r="B3007">
        <v>3452.4650831644799</v>
      </c>
      <c r="C3007">
        <f>B3007-MAX($B$4:B3007)</f>
        <v>-23.050000000000182</v>
      </c>
      <c r="D3007" s="397">
        <f t="shared" si="62"/>
        <v>-9.1333333333333648E-3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12"/>
      <c r="DH3007" s="12"/>
      <c r="DJ3007" s="38"/>
      <c r="DR3007" s="38"/>
      <c r="DT3007" s="15"/>
      <c r="DV3007" s="15"/>
      <c r="DX3007" s="38"/>
      <c r="DZ3007" s="23"/>
      <c r="EB3007" s="15"/>
      <c r="ED3007" s="23"/>
      <c r="EF3007" s="38"/>
      <c r="EH3007" s="38"/>
      <c r="EJ3007" s="23"/>
      <c r="EO3007" s="38">
        <v>44691</v>
      </c>
      <c r="EP3007" s="343">
        <v>19.739999999999998</v>
      </c>
      <c r="EV3007" s="15">
        <v>44701</v>
      </c>
      <c r="EW3007">
        <v>20.1299999999999</v>
      </c>
    </row>
    <row r="3008" spans="1:153">
      <c r="A3008" s="40">
        <v>43183</v>
      </c>
      <c r="B3008">
        <v>3452.4650831644799</v>
      </c>
      <c r="C3008">
        <f>B3008-MAX($B$4:B3008)</f>
        <v>-23.050000000000182</v>
      </c>
      <c r="D3008" s="397">
        <f t="shared" si="62"/>
        <v>0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12"/>
      <c r="DH3008" s="12"/>
      <c r="DJ3008" s="38"/>
      <c r="DR3008" s="38"/>
      <c r="DT3008" s="15"/>
      <c r="DV3008" s="15"/>
      <c r="DX3008" s="38"/>
      <c r="DZ3008" s="23"/>
      <c r="EB3008" s="15"/>
      <c r="ED3008" s="23"/>
      <c r="EF3008" s="38"/>
      <c r="EH3008" s="38"/>
      <c r="EJ3008" s="23"/>
      <c r="EO3008" s="38">
        <v>44692</v>
      </c>
      <c r="EP3008" s="343">
        <v>19.739999999999998</v>
      </c>
      <c r="EV3008" s="15">
        <v>44704</v>
      </c>
      <c r="EW3008">
        <v>20.1299999999999</v>
      </c>
    </row>
    <row r="3009" spans="1:153">
      <c r="A3009" s="40">
        <v>43184</v>
      </c>
      <c r="B3009">
        <v>3452.4650831644799</v>
      </c>
      <c r="C3009">
        <f>B3009-MAX($B$4:B3009)</f>
        <v>-23.050000000000182</v>
      </c>
      <c r="D3009" s="397">
        <f t="shared" si="62"/>
        <v>0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12"/>
      <c r="DH3009" s="12"/>
      <c r="DJ3009" s="38"/>
      <c r="DR3009" s="38"/>
      <c r="DT3009" s="15"/>
      <c r="DV3009" s="15"/>
      <c r="DX3009" s="38"/>
      <c r="DZ3009" s="23"/>
      <c r="EB3009" s="15"/>
      <c r="ED3009" s="23"/>
      <c r="EF3009" s="38"/>
      <c r="EH3009" s="38"/>
      <c r="EJ3009" s="23"/>
      <c r="EO3009" s="38">
        <v>44693</v>
      </c>
      <c r="EP3009" s="343">
        <v>19.739999999999998</v>
      </c>
      <c r="EV3009" s="15">
        <v>44705</v>
      </c>
      <c r="EW3009">
        <v>20.1299999999999</v>
      </c>
    </row>
    <row r="3010" spans="1:153">
      <c r="A3010" s="40">
        <v>43185</v>
      </c>
      <c r="B3010">
        <v>3440.0050831644799</v>
      </c>
      <c r="C3010">
        <f>B3010-MAX($B$4:B3010)</f>
        <v>-35.510000000000218</v>
      </c>
      <c r="D3010" s="397">
        <f t="shared" si="62"/>
        <v>-2.0766666666666728E-2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12"/>
      <c r="DH3010" s="12"/>
      <c r="DJ3010" s="38"/>
      <c r="DR3010" s="38"/>
      <c r="DT3010" s="15"/>
      <c r="DV3010" s="15"/>
      <c r="DX3010" s="38"/>
      <c r="DZ3010" s="23"/>
      <c r="EB3010" s="15"/>
      <c r="ED3010" s="23"/>
      <c r="EF3010" s="38"/>
      <c r="EH3010" s="38"/>
      <c r="EJ3010" s="23"/>
      <c r="EO3010" s="38">
        <v>44694</v>
      </c>
      <c r="EP3010" s="343">
        <v>19.739999999999998</v>
      </c>
      <c r="EV3010" s="15">
        <v>44706</v>
      </c>
      <c r="EW3010">
        <v>20.1299999999999</v>
      </c>
    </row>
    <row r="3011" spans="1:153">
      <c r="A3011" s="40">
        <v>43186</v>
      </c>
      <c r="B3011">
        <v>3438.1950831644799</v>
      </c>
      <c r="C3011">
        <f>B3011-MAX($B$4:B3011)</f>
        <v>-37.320000000000164</v>
      </c>
      <c r="D3011" s="397">
        <f t="shared" si="62"/>
        <v>-3.016666666666576E-3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12"/>
      <c r="DH3011" s="12"/>
      <c r="DJ3011" s="38"/>
      <c r="DR3011" s="38"/>
      <c r="DT3011" s="15"/>
      <c r="DV3011" s="15"/>
      <c r="DX3011" s="38"/>
      <c r="DZ3011" s="23"/>
      <c r="EB3011" s="15"/>
      <c r="ED3011" s="23"/>
      <c r="EF3011" s="38"/>
      <c r="EH3011" s="38"/>
      <c r="EJ3011" s="23"/>
      <c r="EO3011" s="38">
        <v>44697</v>
      </c>
      <c r="EP3011" s="343">
        <v>19.739999999999998</v>
      </c>
      <c r="EV3011" s="15">
        <v>44707</v>
      </c>
      <c r="EW3011">
        <v>20.1299999999999</v>
      </c>
    </row>
    <row r="3012" spans="1:153">
      <c r="A3012" s="40">
        <v>43187</v>
      </c>
      <c r="B3012">
        <v>3444.09508316448</v>
      </c>
      <c r="C3012">
        <f>B3012-MAX($B$4:B3012)</f>
        <v>-31.420000000000073</v>
      </c>
      <c r="D3012" s="397">
        <f t="shared" si="62"/>
        <v>9.8333333333334855E-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12"/>
      <c r="DH3012" s="12"/>
      <c r="DJ3012" s="38"/>
      <c r="DR3012" s="38"/>
      <c r="DT3012" s="15"/>
      <c r="DV3012" s="15"/>
      <c r="DX3012" s="38"/>
      <c r="DZ3012" s="23"/>
      <c r="EB3012" s="15"/>
      <c r="ED3012" s="23"/>
      <c r="EF3012" s="38"/>
      <c r="EH3012" s="38"/>
      <c r="EJ3012" s="23"/>
      <c r="EO3012" s="38">
        <v>44698</v>
      </c>
      <c r="EP3012" s="343">
        <v>19.739999999999998</v>
      </c>
      <c r="EV3012" s="15">
        <v>44708</v>
      </c>
      <c r="EW3012">
        <v>20.1299999999999</v>
      </c>
    </row>
    <row r="3013" spans="1:153">
      <c r="A3013" s="40">
        <v>43188</v>
      </c>
      <c r="B3013">
        <v>3438.4250831644799</v>
      </c>
      <c r="C3013">
        <f>B3013-MAX($B$4:B3013)</f>
        <v>-37.090000000000146</v>
      </c>
      <c r="D3013" s="397">
        <f t="shared" ref="D3013:D3076" si="63">250000*(B3013-B3012)/$J$4</f>
        <v>-9.4500000000001215E-3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12"/>
      <c r="DH3013" s="12"/>
      <c r="DJ3013" s="38"/>
      <c r="DR3013" s="38"/>
      <c r="DT3013" s="15"/>
      <c r="DV3013" s="15"/>
      <c r="DX3013" s="38"/>
      <c r="DZ3013" s="23"/>
      <c r="EB3013" s="15"/>
      <c r="ED3013" s="23"/>
      <c r="EF3013" s="38"/>
      <c r="EH3013" s="38"/>
      <c r="EJ3013" s="23"/>
      <c r="EO3013" s="38">
        <v>44699</v>
      </c>
      <c r="EP3013" s="343">
        <v>19.739999999999998</v>
      </c>
      <c r="EV3013" s="15">
        <v>44711</v>
      </c>
      <c r="EW3013">
        <v>20.1299999999999</v>
      </c>
    </row>
    <row r="3014" spans="1:153">
      <c r="A3014" s="40">
        <v>43189</v>
      </c>
      <c r="B3014">
        <v>3440.7350831644799</v>
      </c>
      <c r="C3014">
        <f>B3014-MAX($B$4:B3014)</f>
        <v>-34.7800000000002</v>
      </c>
      <c r="D3014" s="397">
        <f t="shared" si="63"/>
        <v>3.8499999999999091E-3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12"/>
      <c r="DH3014" s="12"/>
      <c r="DJ3014" s="38"/>
      <c r="DR3014" s="38"/>
      <c r="DT3014" s="15"/>
      <c r="DV3014" s="15"/>
      <c r="DX3014" s="38"/>
      <c r="DZ3014" s="23"/>
      <c r="EB3014" s="15"/>
      <c r="ED3014" s="23"/>
      <c r="EF3014" s="38"/>
      <c r="EH3014" s="38"/>
      <c r="EJ3014" s="23"/>
      <c r="EO3014" s="38">
        <v>44700</v>
      </c>
      <c r="EP3014" s="343">
        <v>19.739999999999998</v>
      </c>
      <c r="EV3014" s="15">
        <v>44712</v>
      </c>
      <c r="EW3014">
        <v>20.1299999999999</v>
      </c>
    </row>
    <row r="3015" spans="1:153">
      <c r="A3015" s="40">
        <v>43190</v>
      </c>
      <c r="B3015">
        <v>3440.7350831644799</v>
      </c>
      <c r="C3015">
        <f>B3015-MAX($B$4:B3015)</f>
        <v>-34.7800000000002</v>
      </c>
      <c r="D3015" s="397">
        <f t="shared" si="63"/>
        <v>0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12"/>
      <c r="DH3015" s="12"/>
      <c r="DJ3015" s="38"/>
      <c r="DR3015" s="38"/>
      <c r="DT3015" s="15"/>
      <c r="DV3015" s="15"/>
      <c r="DX3015" s="38"/>
      <c r="DZ3015" s="23"/>
      <c r="EB3015" s="15"/>
      <c r="ED3015" s="23"/>
      <c r="EF3015" s="38"/>
      <c r="EH3015" s="38"/>
      <c r="EJ3015" s="23"/>
      <c r="EO3015" s="38">
        <v>44701</v>
      </c>
      <c r="EP3015" s="343">
        <v>19.739999999999998</v>
      </c>
      <c r="EV3015" s="15">
        <v>44714</v>
      </c>
      <c r="EW3015">
        <v>20.1299999999999</v>
      </c>
    </row>
    <row r="3016" spans="1:153">
      <c r="A3016" s="40">
        <v>43191</v>
      </c>
      <c r="B3016">
        <v>3440.7350831644799</v>
      </c>
      <c r="C3016">
        <f>B3016-MAX($B$4:B3016)</f>
        <v>-34.7800000000002</v>
      </c>
      <c r="D3016" s="397">
        <f t="shared" si="63"/>
        <v>0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12"/>
      <c r="DH3016" s="12"/>
      <c r="DJ3016" s="38"/>
      <c r="DR3016" s="38"/>
      <c r="DT3016" s="15"/>
      <c r="DV3016" s="15"/>
      <c r="DX3016" s="38"/>
      <c r="DZ3016" s="23"/>
      <c r="EB3016" s="15"/>
      <c r="ED3016" s="23"/>
      <c r="EF3016" s="38"/>
      <c r="EH3016" s="38"/>
      <c r="EJ3016" s="23"/>
      <c r="EO3016" s="38">
        <v>44704</v>
      </c>
      <c r="EP3016" s="343">
        <v>19.739999999999998</v>
      </c>
      <c r="EV3016" s="15">
        <v>44715</v>
      </c>
      <c r="EW3016">
        <v>20.1299999999999</v>
      </c>
    </row>
    <row r="3017" spans="1:153">
      <c r="A3017" s="40">
        <v>43192</v>
      </c>
      <c r="B3017">
        <v>3441.1950831644799</v>
      </c>
      <c r="C3017">
        <f>B3017-MAX($B$4:B3017)</f>
        <v>-34.320000000000164</v>
      </c>
      <c r="D3017" s="397">
        <f t="shared" si="63"/>
        <v>7.666666666667273E-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12"/>
      <c r="DH3017" s="12"/>
      <c r="DJ3017" s="38"/>
      <c r="DR3017" s="38"/>
      <c r="DT3017" s="15"/>
      <c r="DV3017" s="15"/>
      <c r="DX3017" s="38"/>
      <c r="DZ3017" s="23"/>
      <c r="EB3017" s="15"/>
      <c r="ED3017" s="23"/>
      <c r="EF3017" s="38"/>
      <c r="EH3017" s="38"/>
      <c r="EJ3017" s="23"/>
      <c r="EO3017" s="38">
        <v>44705</v>
      </c>
      <c r="EP3017" s="343">
        <v>19.739999999999998</v>
      </c>
      <c r="EV3017" s="15">
        <v>44719</v>
      </c>
      <c r="EW3017">
        <v>20.1299999999999</v>
      </c>
    </row>
    <row r="3018" spans="1:153">
      <c r="A3018" s="40">
        <v>43193</v>
      </c>
      <c r="B3018">
        <v>3439.4850831644799</v>
      </c>
      <c r="C3018">
        <f>B3018-MAX($B$4:B3018)</f>
        <v>-36.0300000000002</v>
      </c>
      <c r="D3018" s="397">
        <f t="shared" si="63"/>
        <v>-2.8500000000000604E-3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12"/>
      <c r="DH3018" s="12"/>
      <c r="DJ3018" s="38"/>
      <c r="DR3018" s="38"/>
      <c r="DT3018" s="15"/>
      <c r="DV3018" s="15"/>
      <c r="DX3018" s="38"/>
      <c r="DZ3018" s="23"/>
      <c r="EB3018" s="15"/>
      <c r="ED3018" s="23"/>
      <c r="EF3018" s="38"/>
      <c r="EH3018" s="38"/>
      <c r="EJ3018" s="23"/>
      <c r="EO3018" s="38">
        <v>44706</v>
      </c>
      <c r="EP3018" s="343">
        <v>19.739999999999998</v>
      </c>
      <c r="EV3018" s="15">
        <v>44720</v>
      </c>
      <c r="EW3018">
        <v>20.1299999999999</v>
      </c>
    </row>
    <row r="3019" spans="1:153">
      <c r="A3019" s="40">
        <v>43194</v>
      </c>
      <c r="B3019">
        <v>3437.3950831644802</v>
      </c>
      <c r="C3019">
        <f>B3019-MAX($B$4:B3019)</f>
        <v>-38.119999999999891</v>
      </c>
      <c r="D3019" s="397">
        <f t="shared" si="63"/>
        <v>-3.4833333333328179E-3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12"/>
      <c r="DH3019" s="12"/>
      <c r="DJ3019" s="38"/>
      <c r="DR3019" s="38"/>
      <c r="DT3019" s="15"/>
      <c r="DV3019" s="15"/>
      <c r="DX3019" s="38"/>
      <c r="DZ3019" s="23"/>
      <c r="EB3019" s="15"/>
      <c r="ED3019" s="23"/>
      <c r="EF3019" s="38"/>
      <c r="EH3019" s="38"/>
      <c r="EJ3019" s="23"/>
      <c r="EO3019" s="38">
        <v>44707</v>
      </c>
      <c r="EP3019" s="343">
        <v>19.739999999999998</v>
      </c>
      <c r="EV3019" s="15">
        <v>44721</v>
      </c>
      <c r="EW3019">
        <v>20.1299999999999</v>
      </c>
    </row>
    <row r="3020" spans="1:153">
      <c r="A3020" s="40">
        <v>43195</v>
      </c>
      <c r="B3020">
        <v>3445.1650831644802</v>
      </c>
      <c r="C3020">
        <f>B3020-MAX($B$4:B3020)</f>
        <v>-30.349999999999909</v>
      </c>
      <c r="D3020" s="397">
        <f t="shared" si="63"/>
        <v>1.2949999999999968E-2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12"/>
      <c r="DH3020" s="12"/>
      <c r="DJ3020" s="38"/>
      <c r="DR3020" s="38"/>
      <c r="DT3020" s="15"/>
      <c r="DV3020" s="15"/>
      <c r="DX3020" s="38"/>
      <c r="DZ3020" s="23"/>
      <c r="EB3020" s="15"/>
      <c r="ED3020" s="23"/>
      <c r="EF3020" s="38"/>
      <c r="EH3020" s="38"/>
      <c r="EJ3020" s="23"/>
      <c r="EO3020" s="38">
        <v>44708</v>
      </c>
      <c r="EP3020" s="343">
        <v>19.739999999999998</v>
      </c>
      <c r="EV3020" s="15">
        <v>44722</v>
      </c>
      <c r="EW3020">
        <v>20.1299999999999</v>
      </c>
    </row>
    <row r="3021" spans="1:153">
      <c r="A3021" s="40">
        <v>43196</v>
      </c>
      <c r="B3021">
        <v>3445.7450831644801</v>
      </c>
      <c r="C3021">
        <f>B3021-MAX($B$4:B3021)</f>
        <v>-29.769999999999982</v>
      </c>
      <c r="D3021" s="397">
        <f t="shared" si="63"/>
        <v>9.6666666666654535E-4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12"/>
      <c r="DH3021" s="12"/>
      <c r="DJ3021" s="38"/>
      <c r="DR3021" s="38"/>
      <c r="DT3021" s="15"/>
      <c r="DV3021" s="15"/>
      <c r="DX3021" s="38"/>
      <c r="DZ3021" s="23"/>
      <c r="EB3021" s="15"/>
      <c r="ED3021" s="23"/>
      <c r="EF3021" s="38"/>
      <c r="EH3021" s="38"/>
      <c r="EJ3021" s="23"/>
      <c r="EO3021" s="38">
        <v>44711</v>
      </c>
      <c r="EP3021" s="343">
        <v>19.739999999999998</v>
      </c>
      <c r="EV3021" s="15">
        <v>44725</v>
      </c>
      <c r="EW3021">
        <v>20.1299999999999</v>
      </c>
    </row>
    <row r="3022" spans="1:153">
      <c r="A3022" s="40">
        <v>43197</v>
      </c>
      <c r="B3022">
        <v>3445.7450831644801</v>
      </c>
      <c r="C3022">
        <f>B3022-MAX($B$4:B3022)</f>
        <v>-29.769999999999982</v>
      </c>
      <c r="D3022" s="397">
        <f t="shared" si="63"/>
        <v>0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12"/>
      <c r="DH3022" s="12"/>
      <c r="DJ3022" s="38"/>
      <c r="DR3022" s="38"/>
      <c r="DT3022" s="15"/>
      <c r="DV3022" s="15"/>
      <c r="DX3022" s="38"/>
      <c r="DZ3022" s="23"/>
      <c r="EB3022" s="15"/>
      <c r="ED3022" s="23"/>
      <c r="EF3022" s="38"/>
      <c r="EH3022" s="38"/>
      <c r="EJ3022" s="23"/>
      <c r="EO3022" s="38">
        <v>44712</v>
      </c>
      <c r="EP3022" s="343">
        <v>19.739999999999998</v>
      </c>
      <c r="EV3022" s="15">
        <v>44726</v>
      </c>
      <c r="EW3022">
        <v>20.1299999999999</v>
      </c>
    </row>
    <row r="3023" spans="1:153">
      <c r="A3023" s="40">
        <v>43198</v>
      </c>
      <c r="B3023">
        <v>3445.7450831644801</v>
      </c>
      <c r="C3023">
        <f>B3023-MAX($B$4:B3023)</f>
        <v>-29.769999999999982</v>
      </c>
      <c r="D3023" s="397">
        <f t="shared" si="63"/>
        <v>0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12"/>
      <c r="DH3023" s="12"/>
      <c r="DJ3023" s="38"/>
      <c r="DR3023" s="38"/>
      <c r="DT3023" s="15"/>
      <c r="DV3023" s="15"/>
      <c r="DX3023" s="38"/>
      <c r="DZ3023" s="23"/>
      <c r="EB3023" s="15"/>
      <c r="ED3023" s="23"/>
      <c r="EF3023" s="38"/>
      <c r="EH3023" s="38"/>
      <c r="EJ3023" s="23"/>
      <c r="EO3023" s="38">
        <v>44714</v>
      </c>
      <c r="EP3023" s="343">
        <v>19.739999999999998</v>
      </c>
      <c r="EV3023" s="15">
        <v>44727</v>
      </c>
      <c r="EW3023">
        <v>20.1299999999999</v>
      </c>
    </row>
    <row r="3024" spans="1:153">
      <c r="A3024" s="40">
        <v>43199</v>
      </c>
      <c r="B3024">
        <v>3448.7350831644799</v>
      </c>
      <c r="C3024">
        <f>B3024-MAX($B$4:B3024)</f>
        <v>-26.7800000000002</v>
      </c>
      <c r="D3024" s="397">
        <f t="shared" si="63"/>
        <v>4.9833333333329692E-3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12"/>
      <c r="DH3024" s="12"/>
      <c r="DJ3024" s="38"/>
      <c r="DR3024" s="38"/>
      <c r="DT3024" s="15"/>
      <c r="DV3024" s="15"/>
      <c r="DX3024" s="38"/>
      <c r="DZ3024" s="23"/>
      <c r="EB3024" s="15"/>
      <c r="ED3024" s="23"/>
      <c r="EF3024" s="38"/>
      <c r="EH3024" s="38"/>
      <c r="EJ3024" s="23"/>
      <c r="EO3024" s="38">
        <v>44715</v>
      </c>
      <c r="EP3024" s="343">
        <v>19.739999999999998</v>
      </c>
      <c r="EV3024" s="15">
        <v>44728</v>
      </c>
      <c r="EW3024">
        <v>20.1299999999999</v>
      </c>
    </row>
    <row r="3025" spans="1:153">
      <c r="A3025" s="40">
        <v>43200</v>
      </c>
      <c r="B3025">
        <v>3450.5850831644798</v>
      </c>
      <c r="C3025">
        <f>B3025-MAX($B$4:B3025)</f>
        <v>-24.930000000000291</v>
      </c>
      <c r="D3025" s="397">
        <f t="shared" si="63"/>
        <v>3.0833333333331815E-3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12"/>
      <c r="DH3025" s="12"/>
      <c r="DJ3025" s="38"/>
      <c r="DR3025" s="38"/>
      <c r="DT3025" s="15"/>
      <c r="DV3025" s="15"/>
      <c r="DX3025" s="38"/>
      <c r="DZ3025" s="23"/>
      <c r="EB3025" s="15"/>
      <c r="ED3025" s="23"/>
      <c r="EF3025" s="38"/>
      <c r="EH3025" s="38"/>
      <c r="EJ3025" s="23"/>
      <c r="EO3025" s="38">
        <v>44719</v>
      </c>
      <c r="EP3025" s="343">
        <v>19.739999999999998</v>
      </c>
      <c r="EV3025" s="15">
        <v>44729</v>
      </c>
      <c r="EW3025">
        <v>20.1299999999999</v>
      </c>
    </row>
    <row r="3026" spans="1:153">
      <c r="A3026" s="40">
        <v>43201</v>
      </c>
      <c r="B3026">
        <v>3452.63508316448</v>
      </c>
      <c r="C3026">
        <f>B3026-MAX($B$4:B3026)</f>
        <v>-22.880000000000109</v>
      </c>
      <c r="D3026" s="397">
        <f t="shared" si="63"/>
        <v>3.4166666666669695E-3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12"/>
      <c r="DH3026" s="12"/>
      <c r="DJ3026" s="38"/>
      <c r="DR3026" s="38"/>
      <c r="DT3026" s="15"/>
      <c r="DV3026" s="15"/>
      <c r="DX3026" s="38"/>
      <c r="DZ3026" s="23"/>
      <c r="EB3026" s="15"/>
      <c r="ED3026" s="23"/>
      <c r="EF3026" s="38"/>
      <c r="EH3026" s="38"/>
      <c r="EJ3026" s="23"/>
      <c r="EO3026" s="38">
        <v>44720</v>
      </c>
      <c r="EP3026" s="343">
        <v>19.739999999999998</v>
      </c>
      <c r="EV3026" s="15">
        <v>44732</v>
      </c>
      <c r="EW3026">
        <v>20.1299999999999</v>
      </c>
    </row>
    <row r="3027" spans="1:153">
      <c r="A3027" s="40">
        <v>43202</v>
      </c>
      <c r="B3027">
        <v>3453.1250831644802</v>
      </c>
      <c r="C3027">
        <f>B3027-MAX($B$4:B3027)</f>
        <v>-22.389999999999873</v>
      </c>
      <c r="D3027" s="397">
        <f t="shared" si="63"/>
        <v>8.1666666666706071E-4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12"/>
      <c r="DH3027" s="12"/>
      <c r="DJ3027" s="38"/>
      <c r="DR3027" s="38"/>
      <c r="DT3027" s="15"/>
      <c r="DV3027" s="15"/>
      <c r="DX3027" s="38"/>
      <c r="DZ3027" s="23"/>
      <c r="EB3027" s="15"/>
      <c r="ED3027" s="23"/>
      <c r="EF3027" s="38"/>
      <c r="EH3027" s="38"/>
      <c r="EJ3027" s="23"/>
      <c r="EO3027" s="38">
        <v>44721</v>
      </c>
      <c r="EP3027" s="343">
        <v>19.739999999999998</v>
      </c>
      <c r="EV3027" s="15">
        <v>44733</v>
      </c>
      <c r="EW3027">
        <v>20.1299999999999</v>
      </c>
    </row>
    <row r="3028" spans="1:153">
      <c r="A3028" s="40">
        <v>43203</v>
      </c>
      <c r="B3028">
        <v>3454.88508316448</v>
      </c>
      <c r="C3028">
        <f>B3028-MAX($B$4:B3028)</f>
        <v>-20.630000000000109</v>
      </c>
      <c r="D3028" s="397">
        <f t="shared" si="63"/>
        <v>2.9333333333329391E-3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12"/>
      <c r="DH3028" s="12"/>
      <c r="DJ3028" s="38"/>
      <c r="DR3028" s="38"/>
      <c r="DT3028" s="15"/>
      <c r="DV3028" s="15"/>
      <c r="DX3028" s="38"/>
      <c r="DZ3028" s="23"/>
      <c r="EB3028" s="15"/>
      <c r="ED3028" s="23"/>
      <c r="EF3028" s="38"/>
      <c r="EH3028" s="38"/>
      <c r="EJ3028" s="23"/>
      <c r="EO3028" s="38">
        <v>44722</v>
      </c>
      <c r="EP3028" s="343">
        <v>19.739999999999998</v>
      </c>
      <c r="EV3028" s="15">
        <v>44734</v>
      </c>
      <c r="EW3028">
        <v>20.1299999999999</v>
      </c>
    </row>
    <row r="3029" spans="1:153">
      <c r="A3029" s="40">
        <v>43204</v>
      </c>
      <c r="B3029">
        <v>3454.88508316448</v>
      </c>
      <c r="C3029">
        <f>B3029-MAX($B$4:B3029)</f>
        <v>-20.630000000000109</v>
      </c>
      <c r="D3029" s="397">
        <f t="shared" si="63"/>
        <v>0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12"/>
      <c r="DH3029" s="12"/>
      <c r="DJ3029" s="38"/>
      <c r="DR3029" s="38"/>
      <c r="DT3029" s="15"/>
      <c r="DV3029" s="15"/>
      <c r="DX3029" s="38"/>
      <c r="DZ3029" s="23"/>
      <c r="EB3029" s="15"/>
      <c r="ED3029" s="23"/>
      <c r="EF3029" s="38"/>
      <c r="EH3029" s="38"/>
      <c r="EJ3029" s="23"/>
      <c r="EO3029" s="38">
        <v>44725</v>
      </c>
      <c r="EP3029" s="343">
        <v>19.739999999999998</v>
      </c>
      <c r="EV3029" s="15">
        <v>44735</v>
      </c>
      <c r="EW3029">
        <v>20.1299999999999</v>
      </c>
    </row>
    <row r="3030" spans="1:153">
      <c r="A3030" s="40">
        <v>43205</v>
      </c>
      <c r="B3030">
        <v>3454.88508316448</v>
      </c>
      <c r="C3030">
        <f>B3030-MAX($B$4:B3030)</f>
        <v>-20.630000000000109</v>
      </c>
      <c r="D3030" s="397">
        <f t="shared" si="63"/>
        <v>0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12"/>
      <c r="DH3030" s="12"/>
      <c r="DJ3030" s="38"/>
      <c r="DR3030" s="38"/>
      <c r="DT3030" s="15"/>
      <c r="DV3030" s="15"/>
      <c r="DX3030" s="38"/>
      <c r="DZ3030" s="23"/>
      <c r="EB3030" s="15"/>
      <c r="ED3030" s="23"/>
      <c r="EF3030" s="38"/>
      <c r="EH3030" s="38"/>
      <c r="EJ3030" s="23"/>
      <c r="EO3030" s="38">
        <v>44726</v>
      </c>
      <c r="EP3030" s="343">
        <v>19.739999999999998</v>
      </c>
      <c r="EV3030" s="15">
        <v>44736</v>
      </c>
      <c r="EW3030">
        <v>20.1299999999999</v>
      </c>
    </row>
    <row r="3031" spans="1:153">
      <c r="A3031" s="40">
        <v>43206</v>
      </c>
      <c r="B3031">
        <v>3454.7750831644798</v>
      </c>
      <c r="C3031">
        <f>B3031-MAX($B$4:B3031)</f>
        <v>-20.740000000000236</v>
      </c>
      <c r="D3031" s="397">
        <f t="shared" si="63"/>
        <v>-1.8333333333354554E-4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12"/>
      <c r="DH3031" s="12"/>
      <c r="DJ3031" s="38"/>
      <c r="DR3031" s="38"/>
      <c r="DT3031" s="15"/>
      <c r="DV3031" s="15"/>
      <c r="DX3031" s="38"/>
      <c r="DZ3031" s="23"/>
      <c r="EB3031" s="15"/>
      <c r="ED3031" s="23"/>
      <c r="EF3031" s="38"/>
      <c r="EH3031" s="38"/>
      <c r="EJ3031" s="23"/>
      <c r="EO3031" s="38">
        <v>44727</v>
      </c>
      <c r="EP3031" s="343">
        <v>19.71</v>
      </c>
      <c r="EV3031" s="15">
        <v>44739</v>
      </c>
      <c r="EW3031">
        <v>20.1299999999999</v>
      </c>
    </row>
    <row r="3032" spans="1:153">
      <c r="A3032" s="40">
        <v>43207</v>
      </c>
      <c r="B3032">
        <v>3453.4250831644799</v>
      </c>
      <c r="C3032">
        <f>B3032-MAX($B$4:B3032)</f>
        <v>-22.090000000000146</v>
      </c>
      <c r="D3032" s="397">
        <f t="shared" si="63"/>
        <v>-2.2499999999998485E-3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12"/>
      <c r="DH3032" s="12"/>
      <c r="DJ3032" s="38"/>
      <c r="DR3032" s="38"/>
      <c r="DT3032" s="15"/>
      <c r="DV3032" s="15"/>
      <c r="DX3032" s="38"/>
      <c r="DZ3032" s="23"/>
      <c r="EB3032" s="15"/>
      <c r="ED3032" s="23"/>
      <c r="EF3032" s="38"/>
      <c r="EH3032" s="38"/>
      <c r="EJ3032" s="23"/>
      <c r="EO3032" s="38">
        <v>44728</v>
      </c>
      <c r="EP3032" s="343">
        <v>20.190000000000001</v>
      </c>
      <c r="EV3032" s="15">
        <v>44740</v>
      </c>
      <c r="EW3032">
        <v>20.1299999999999</v>
      </c>
    </row>
    <row r="3033" spans="1:153">
      <c r="A3033" s="40">
        <v>43208</v>
      </c>
      <c r="B3033">
        <v>3453.3350831644798</v>
      </c>
      <c r="C3033">
        <f>B3033-MAX($B$4:B3033)</f>
        <v>-22.180000000000291</v>
      </c>
      <c r="D3033" s="397">
        <f t="shared" si="63"/>
        <v>-1.5000000000024252E-4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12"/>
      <c r="DH3033" s="12"/>
      <c r="DJ3033" s="38"/>
      <c r="DR3033" s="38"/>
      <c r="DT3033" s="15"/>
      <c r="DV3033" s="15"/>
      <c r="DX3033" s="38"/>
      <c r="DZ3033" s="23"/>
      <c r="EB3033" s="15"/>
      <c r="ED3033" s="23"/>
      <c r="EF3033" s="38"/>
      <c r="EH3033" s="38"/>
      <c r="EJ3033" s="23"/>
      <c r="EO3033" s="38">
        <v>44729</v>
      </c>
      <c r="EP3033" s="343">
        <v>20.03</v>
      </c>
      <c r="EV3033" s="15">
        <v>44741</v>
      </c>
      <c r="EW3033">
        <v>20.1299999999999</v>
      </c>
    </row>
    <row r="3034" spans="1:153">
      <c r="A3034" s="40">
        <v>43209</v>
      </c>
      <c r="B3034">
        <v>3452.7750831644798</v>
      </c>
      <c r="C3034">
        <f>B3034-MAX($B$4:B3034)</f>
        <v>-22.740000000000236</v>
      </c>
      <c r="D3034" s="397">
        <f t="shared" si="63"/>
        <v>-9.3333333333324236E-4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12"/>
      <c r="DH3034" s="12"/>
      <c r="DJ3034" s="38"/>
      <c r="DR3034" s="38"/>
      <c r="DT3034" s="15"/>
      <c r="DV3034" s="15"/>
      <c r="DX3034" s="38"/>
      <c r="DZ3034" s="23"/>
      <c r="EB3034" s="15"/>
      <c r="ED3034" s="23"/>
      <c r="EF3034" s="38"/>
      <c r="EH3034" s="38"/>
      <c r="EJ3034" s="23"/>
      <c r="EO3034" s="38">
        <v>44732</v>
      </c>
      <c r="EP3034" s="343">
        <v>19.27</v>
      </c>
      <c r="EV3034" s="15">
        <v>44742</v>
      </c>
      <c r="EW3034">
        <v>20.1299999999999</v>
      </c>
    </row>
    <row r="3035" spans="1:153">
      <c r="A3035" s="40">
        <v>43210</v>
      </c>
      <c r="B3035">
        <v>3451.9850831644799</v>
      </c>
      <c r="C3035">
        <f>B3035-MAX($B$4:B3035)</f>
        <v>-23.5300000000002</v>
      </c>
      <c r="D3035" s="397">
        <f t="shared" si="63"/>
        <v>-1.3166666666666062E-3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12"/>
      <c r="DH3035" s="12"/>
      <c r="DJ3035" s="38"/>
      <c r="DR3035" s="38"/>
      <c r="DT3035" s="15"/>
      <c r="DV3035" s="15"/>
      <c r="DX3035" s="38"/>
      <c r="DZ3035" s="23"/>
      <c r="EB3035" s="15"/>
      <c r="ED3035" s="23"/>
      <c r="EF3035" s="38"/>
      <c r="EH3035" s="38"/>
      <c r="EJ3035" s="23"/>
      <c r="EO3035" s="38">
        <v>44733</v>
      </c>
      <c r="EP3035" s="343">
        <v>19.260000000000002</v>
      </c>
      <c r="EV3035" s="15">
        <v>44743</v>
      </c>
      <c r="EW3035">
        <v>20.1299999999999</v>
      </c>
    </row>
    <row r="3036" spans="1:153">
      <c r="A3036" s="40">
        <v>43211</v>
      </c>
      <c r="B3036">
        <v>3451.9850831644799</v>
      </c>
      <c r="C3036">
        <f>B3036-MAX($B$4:B3036)</f>
        <v>-23.5300000000002</v>
      </c>
      <c r="D3036" s="397">
        <f t="shared" si="63"/>
        <v>0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12"/>
      <c r="DH3036" s="12"/>
      <c r="DJ3036" s="38"/>
      <c r="DR3036" s="38"/>
      <c r="DT3036" s="15"/>
      <c r="DV3036" s="15"/>
      <c r="DX3036" s="38"/>
      <c r="DZ3036" s="23"/>
      <c r="EB3036" s="15"/>
      <c r="ED3036" s="23"/>
      <c r="EF3036" s="38"/>
      <c r="EH3036" s="38"/>
      <c r="EJ3036" s="23"/>
      <c r="EO3036" s="38">
        <v>44734</v>
      </c>
      <c r="EP3036" s="343">
        <v>18.579999999999998</v>
      </c>
      <c r="EV3036" s="15">
        <v>44746</v>
      </c>
      <c r="EW3036">
        <v>20.1299999999999</v>
      </c>
    </row>
    <row r="3037" spans="1:153">
      <c r="A3037" s="40">
        <v>43212</v>
      </c>
      <c r="B3037">
        <v>3451.9850831644799</v>
      </c>
      <c r="C3037">
        <f>B3037-MAX($B$4:B3037)</f>
        <v>-23.5300000000002</v>
      </c>
      <c r="D3037" s="397">
        <f t="shared" si="63"/>
        <v>0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12"/>
      <c r="DH3037" s="12"/>
      <c r="DJ3037" s="38"/>
      <c r="DR3037" s="38"/>
      <c r="DT3037" s="15"/>
      <c r="DV3037" s="15"/>
      <c r="DX3037" s="38"/>
      <c r="DZ3037" s="23"/>
      <c r="EB3037" s="15"/>
      <c r="ED3037" s="23"/>
      <c r="EF3037" s="38"/>
      <c r="EH3037" s="38"/>
      <c r="EJ3037" s="23"/>
      <c r="EO3037" s="38">
        <v>44735</v>
      </c>
      <c r="EP3037" s="343">
        <v>18.48</v>
      </c>
      <c r="EV3037" s="15">
        <v>44747</v>
      </c>
      <c r="EW3037">
        <v>20.1299999999999</v>
      </c>
    </row>
    <row r="3038" spans="1:153">
      <c r="A3038" s="40">
        <v>43213</v>
      </c>
      <c r="B3038">
        <v>3451.7950831644798</v>
      </c>
      <c r="C3038">
        <f>B3038-MAX($B$4:B3038)</f>
        <v>-23.720000000000255</v>
      </c>
      <c r="D3038" s="397">
        <f t="shared" si="63"/>
        <v>-3.1666666666675761E-4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12"/>
      <c r="DH3038" s="12"/>
      <c r="DJ3038" s="38"/>
      <c r="DR3038" s="38"/>
      <c r="DT3038" s="15"/>
      <c r="DV3038" s="15"/>
      <c r="DX3038" s="38"/>
      <c r="DZ3038" s="23"/>
      <c r="EB3038" s="15"/>
      <c r="ED3038" s="23"/>
      <c r="EF3038" s="38"/>
      <c r="EH3038" s="38"/>
      <c r="EJ3038" s="23"/>
      <c r="EO3038" s="38">
        <v>44736</v>
      </c>
      <c r="EP3038" s="343">
        <v>18.63</v>
      </c>
      <c r="EV3038" s="15">
        <v>44748</v>
      </c>
      <c r="EW3038">
        <v>20.1299999999999</v>
      </c>
    </row>
    <row r="3039" spans="1:153">
      <c r="A3039" s="40">
        <v>43214</v>
      </c>
      <c r="B3039">
        <v>3459.9150831644802</v>
      </c>
      <c r="C3039">
        <f>B3039-MAX($B$4:B3039)</f>
        <v>-15.599999999999909</v>
      </c>
      <c r="D3039" s="397">
        <f t="shared" si="63"/>
        <v>1.3533333333333909E-2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12"/>
      <c r="DH3039" s="12"/>
      <c r="DJ3039" s="38"/>
      <c r="DR3039" s="38"/>
      <c r="DT3039" s="15"/>
      <c r="DV3039" s="15"/>
      <c r="DX3039" s="38"/>
      <c r="DZ3039" s="23"/>
      <c r="EB3039" s="15"/>
      <c r="ED3039" s="23"/>
      <c r="EF3039" s="38"/>
      <c r="EH3039" s="38"/>
      <c r="EJ3039" s="23"/>
      <c r="EO3039" s="38">
        <v>44739</v>
      </c>
      <c r="EP3039" s="343">
        <v>18.78</v>
      </c>
      <c r="EV3039" s="15">
        <v>44749</v>
      </c>
      <c r="EW3039">
        <v>20.1299999999999</v>
      </c>
    </row>
    <row r="3040" spans="1:153">
      <c r="A3040" s="40">
        <v>43215</v>
      </c>
      <c r="B3040">
        <v>3470.7550831644799</v>
      </c>
      <c r="C3040">
        <f>B3040-MAX($B$4:B3040)</f>
        <v>-4.7600000000002183</v>
      </c>
      <c r="D3040" s="397">
        <f t="shared" si="63"/>
        <v>1.8066666666666151E-2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12"/>
      <c r="DH3040" s="12"/>
      <c r="DJ3040" s="38"/>
      <c r="DR3040" s="38"/>
      <c r="DT3040" s="15"/>
      <c r="DV3040" s="15"/>
      <c r="DX3040" s="38"/>
      <c r="DZ3040" s="23"/>
      <c r="EB3040" s="15"/>
      <c r="ED3040" s="23"/>
      <c r="EF3040" s="38"/>
      <c r="EH3040" s="38"/>
      <c r="EJ3040" s="23"/>
      <c r="EO3040" s="38">
        <v>44740</v>
      </c>
      <c r="EP3040" s="343">
        <v>18.93</v>
      </c>
      <c r="EV3040" s="15">
        <v>44750</v>
      </c>
      <c r="EW3040">
        <v>20.1299999999999</v>
      </c>
    </row>
    <row r="3041" spans="1:153">
      <c r="A3041" s="40">
        <v>43216</v>
      </c>
      <c r="B3041">
        <v>3456.57508316448</v>
      </c>
      <c r="C3041">
        <f>B3041-MAX($B$4:B3041)</f>
        <v>-18.940000000000055</v>
      </c>
      <c r="D3041" s="397">
        <f t="shared" si="63"/>
        <v>-2.3633333333333058E-2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12"/>
      <c r="DH3041" s="12"/>
      <c r="DJ3041" s="38"/>
      <c r="DR3041" s="38"/>
      <c r="DT3041" s="15"/>
      <c r="DV3041" s="15"/>
      <c r="DX3041" s="38"/>
      <c r="DZ3041" s="23"/>
      <c r="EB3041" s="15"/>
      <c r="ED3041" s="23"/>
      <c r="EF3041" s="38"/>
      <c r="EH3041" s="38"/>
      <c r="EJ3041" s="23"/>
      <c r="EO3041" s="38">
        <v>44741</v>
      </c>
      <c r="EP3041" s="343">
        <v>18.55</v>
      </c>
      <c r="EV3041" s="15">
        <v>44753</v>
      </c>
      <c r="EW3041">
        <v>20.1299999999999</v>
      </c>
    </row>
    <row r="3042" spans="1:153">
      <c r="A3042" s="40">
        <v>43217</v>
      </c>
      <c r="B3042">
        <v>3450.9950831644801</v>
      </c>
      <c r="C3042">
        <f>B3042-MAX($B$4:B3042)</f>
        <v>-24.519999999999982</v>
      </c>
      <c r="D3042" s="397">
        <f t="shared" si="63"/>
        <v>-9.2999999999998795E-3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12"/>
      <c r="DH3042" s="12"/>
      <c r="DJ3042" s="38"/>
      <c r="DR3042" s="38"/>
      <c r="DT3042" s="15"/>
      <c r="DV3042" s="15"/>
      <c r="DX3042" s="38"/>
      <c r="DZ3042" s="23"/>
      <c r="EB3042" s="15"/>
      <c r="ED3042" s="23"/>
      <c r="EF3042" s="38"/>
      <c r="EH3042" s="38"/>
      <c r="EJ3042" s="23"/>
      <c r="EO3042" s="38">
        <v>44742</v>
      </c>
      <c r="EP3042" s="343">
        <v>18.350000000000001</v>
      </c>
      <c r="EV3042" s="15">
        <v>44754</v>
      </c>
      <c r="EW3042">
        <v>20.1299999999999</v>
      </c>
    </row>
    <row r="3043" spans="1:153">
      <c r="A3043" s="40">
        <v>43218</v>
      </c>
      <c r="B3043">
        <v>3450.9950831644801</v>
      </c>
      <c r="C3043">
        <f>B3043-MAX($B$4:B3043)</f>
        <v>-24.519999999999982</v>
      </c>
      <c r="D3043" s="397">
        <f t="shared" si="63"/>
        <v>0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12"/>
      <c r="DH3043" s="12"/>
      <c r="DJ3043" s="38"/>
      <c r="DR3043" s="38"/>
      <c r="DT3043" s="15"/>
      <c r="DV3043" s="15"/>
      <c r="DX3043" s="38"/>
      <c r="DZ3043" s="23"/>
      <c r="EB3043" s="15"/>
      <c r="ED3043" s="23"/>
      <c r="EF3043" s="38"/>
      <c r="EH3043" s="38"/>
      <c r="EJ3043" s="23"/>
      <c r="EO3043" s="38">
        <v>44743</v>
      </c>
      <c r="EP3043" s="343">
        <v>18.36</v>
      </c>
      <c r="EV3043" s="15">
        <v>44755</v>
      </c>
      <c r="EW3043">
        <v>20.1299999999999</v>
      </c>
    </row>
    <row r="3044" spans="1:153">
      <c r="A3044" s="40">
        <v>43219</v>
      </c>
      <c r="B3044">
        <v>3450.9950831644801</v>
      </c>
      <c r="C3044">
        <f>B3044-MAX($B$4:B3044)</f>
        <v>-24.519999999999982</v>
      </c>
      <c r="D3044" s="397">
        <f t="shared" si="63"/>
        <v>0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12"/>
      <c r="DH3044" s="12"/>
      <c r="DJ3044" s="38"/>
      <c r="DR3044" s="38"/>
      <c r="DT3044" s="15"/>
      <c r="DV3044" s="15"/>
      <c r="DX3044" s="38"/>
      <c r="DZ3044" s="23"/>
      <c r="EB3044" s="15"/>
      <c r="ED3044" s="23"/>
      <c r="EF3044" s="38"/>
      <c r="EH3044" s="38"/>
      <c r="EJ3044" s="23"/>
      <c r="EO3044" s="38">
        <v>44746</v>
      </c>
      <c r="EP3044" s="343">
        <v>18.36</v>
      </c>
      <c r="EV3044" s="15">
        <v>44756</v>
      </c>
      <c r="EW3044">
        <v>20.1299999999999</v>
      </c>
    </row>
    <row r="3045" spans="1:153">
      <c r="A3045" s="40">
        <v>43220</v>
      </c>
      <c r="B3045">
        <v>3448.5850831644798</v>
      </c>
      <c r="C3045">
        <f>B3045-MAX($B$4:B3045)</f>
        <v>-26.930000000000291</v>
      </c>
      <c r="D3045" s="397">
        <f t="shared" si="63"/>
        <v>-4.0166666666671819E-3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12"/>
      <c r="DH3045" s="12"/>
      <c r="DJ3045" s="38"/>
      <c r="DR3045" s="38"/>
      <c r="DT3045" s="15"/>
      <c r="DV3045" s="15"/>
      <c r="DX3045" s="38"/>
      <c r="DZ3045" s="23"/>
      <c r="EB3045" s="15"/>
      <c r="ED3045" s="23"/>
      <c r="EF3045" s="38"/>
      <c r="EH3045" s="38"/>
      <c r="EJ3045" s="23"/>
      <c r="EO3045" s="38">
        <v>44747</v>
      </c>
      <c r="EP3045" s="343">
        <v>18.36</v>
      </c>
      <c r="EV3045" s="15">
        <v>44757</v>
      </c>
      <c r="EW3045">
        <v>20.1299999999999</v>
      </c>
    </row>
    <row r="3046" spans="1:153">
      <c r="A3046" s="40">
        <v>43221</v>
      </c>
      <c r="B3046">
        <v>3448.5850831644798</v>
      </c>
      <c r="C3046">
        <f>B3046-MAX($B$4:B3046)</f>
        <v>-26.930000000000291</v>
      </c>
      <c r="D3046" s="397">
        <f t="shared" si="63"/>
        <v>0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12"/>
      <c r="DH3046" s="12"/>
      <c r="DJ3046" s="38"/>
      <c r="DR3046" s="38"/>
      <c r="DT3046" s="15"/>
      <c r="DV3046" s="15"/>
      <c r="DX3046" s="38"/>
      <c r="DZ3046" s="23"/>
      <c r="EB3046" s="15"/>
      <c r="ED3046" s="23"/>
      <c r="EF3046" s="38"/>
      <c r="EH3046" s="38"/>
      <c r="EJ3046" s="23"/>
      <c r="EO3046" s="38">
        <v>44748</v>
      </c>
      <c r="EP3046" s="343">
        <v>18.350000000000001</v>
      </c>
      <c r="EV3046" s="15">
        <v>44760</v>
      </c>
      <c r="EW3046">
        <v>20.1299999999999</v>
      </c>
    </row>
    <row r="3047" spans="1:153">
      <c r="A3047" s="40">
        <v>43222</v>
      </c>
      <c r="B3047">
        <v>3434.1550831644799</v>
      </c>
      <c r="C3047">
        <f>B3047-MAX($B$4:B3047)</f>
        <v>-41.360000000000127</v>
      </c>
      <c r="D3047" s="397">
        <f t="shared" si="63"/>
        <v>-2.4049999999999728E-2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12"/>
      <c r="DH3047" s="12"/>
      <c r="DJ3047" s="38"/>
      <c r="DR3047" s="38"/>
      <c r="DT3047" s="15"/>
      <c r="DV3047" s="15"/>
      <c r="DX3047" s="38"/>
      <c r="DZ3047" s="23"/>
      <c r="EB3047" s="15"/>
      <c r="ED3047" s="23"/>
      <c r="EF3047" s="38"/>
      <c r="EH3047" s="38"/>
      <c r="EJ3047" s="23"/>
      <c r="EO3047" s="38">
        <v>44749</v>
      </c>
      <c r="EP3047" s="343">
        <v>18.350000000000001</v>
      </c>
      <c r="EV3047" s="15">
        <v>44761</v>
      </c>
      <c r="EW3047">
        <v>20.1299999999999</v>
      </c>
    </row>
    <row r="3048" spans="1:153">
      <c r="A3048" s="40">
        <v>43223</v>
      </c>
      <c r="B3048">
        <v>3433.6050831644802</v>
      </c>
      <c r="C3048">
        <f>B3048-MAX($B$4:B3048)</f>
        <v>-41.909999999999854</v>
      </c>
      <c r="D3048" s="397">
        <f t="shared" si="63"/>
        <v>-9.1666666666621183E-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12"/>
      <c r="DH3048" s="12"/>
      <c r="DJ3048" s="38"/>
      <c r="DR3048" s="38"/>
      <c r="DT3048" s="15"/>
      <c r="DV3048" s="15"/>
      <c r="DX3048" s="38"/>
      <c r="DZ3048" s="23"/>
      <c r="EB3048" s="15"/>
      <c r="ED3048" s="23"/>
      <c r="EF3048" s="38"/>
      <c r="EH3048" s="38"/>
      <c r="EJ3048" s="23"/>
      <c r="EO3048" s="38">
        <v>44750</v>
      </c>
      <c r="EP3048" s="343">
        <v>18.350000000000001</v>
      </c>
      <c r="EV3048" s="15">
        <v>44762</v>
      </c>
      <c r="EW3048">
        <v>20.1299999999999</v>
      </c>
    </row>
    <row r="3049" spans="1:153">
      <c r="A3049" s="40">
        <v>43224</v>
      </c>
      <c r="B3049">
        <v>3431.6750831644799</v>
      </c>
      <c r="C3049">
        <f>B3049-MAX($B$4:B3049)</f>
        <v>-43.840000000000146</v>
      </c>
      <c r="D3049" s="397">
        <f t="shared" si="63"/>
        <v>-3.2166666666671516E-3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12"/>
      <c r="DH3049" s="12"/>
      <c r="DJ3049" s="38"/>
      <c r="DR3049" s="38"/>
      <c r="DT3049" s="15"/>
      <c r="DV3049" s="15"/>
      <c r="DX3049" s="38"/>
      <c r="DZ3049" s="23"/>
      <c r="EB3049" s="15"/>
      <c r="ED3049" s="23"/>
      <c r="EF3049" s="38"/>
      <c r="EH3049" s="38"/>
      <c r="EJ3049" s="23"/>
      <c r="EO3049" s="38">
        <v>44753</v>
      </c>
      <c r="EP3049" s="343">
        <v>18.350000000000001</v>
      </c>
      <c r="EV3049" s="15">
        <v>44763</v>
      </c>
      <c r="EW3049">
        <v>20.1299999999999</v>
      </c>
    </row>
    <row r="3050" spans="1:153">
      <c r="A3050" s="40">
        <v>43225</v>
      </c>
      <c r="B3050">
        <v>3431.6750831644799</v>
      </c>
      <c r="C3050">
        <f>B3050-MAX($B$4:B3050)</f>
        <v>-43.840000000000146</v>
      </c>
      <c r="D3050" s="397">
        <f t="shared" si="63"/>
        <v>0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12"/>
      <c r="DH3050" s="12"/>
      <c r="DJ3050" s="38"/>
      <c r="DR3050" s="38"/>
      <c r="DT3050" s="15"/>
      <c r="DV3050" s="15"/>
      <c r="DX3050" s="38"/>
      <c r="DZ3050" s="23"/>
      <c r="EB3050" s="15"/>
      <c r="ED3050" s="23"/>
      <c r="EF3050" s="38"/>
      <c r="EH3050" s="38"/>
      <c r="EJ3050" s="23"/>
      <c r="EO3050" s="38">
        <v>44754</v>
      </c>
      <c r="EP3050" s="343">
        <v>18.350000000000001</v>
      </c>
      <c r="EV3050" s="15">
        <v>44764</v>
      </c>
      <c r="EW3050">
        <v>20.1299999999999</v>
      </c>
    </row>
    <row r="3051" spans="1:153">
      <c r="A3051" s="40">
        <v>43226</v>
      </c>
      <c r="B3051">
        <v>3431.6750831644799</v>
      </c>
      <c r="C3051">
        <f>B3051-MAX($B$4:B3051)</f>
        <v>-43.840000000000146</v>
      </c>
      <c r="D3051" s="397">
        <f t="shared" si="63"/>
        <v>0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12"/>
      <c r="DH3051" s="12"/>
      <c r="DJ3051" s="38"/>
      <c r="DR3051" s="38"/>
      <c r="DT3051" s="15"/>
      <c r="DV3051" s="15"/>
      <c r="DX3051" s="38"/>
      <c r="DZ3051" s="23"/>
      <c r="EB3051" s="15"/>
      <c r="ED3051" s="23"/>
      <c r="EF3051" s="38"/>
      <c r="EH3051" s="38"/>
      <c r="EJ3051" s="23"/>
      <c r="EO3051" s="38">
        <v>44755</v>
      </c>
      <c r="EP3051" s="343">
        <v>18.350000000000001</v>
      </c>
      <c r="EV3051" s="15">
        <v>44767</v>
      </c>
      <c r="EW3051">
        <v>20.1299999999999</v>
      </c>
    </row>
    <row r="3052" spans="1:153">
      <c r="A3052" s="40">
        <v>43227</v>
      </c>
      <c r="B3052">
        <v>3431.6750831644799</v>
      </c>
      <c r="C3052">
        <f>B3052-MAX($B$4:B3052)</f>
        <v>-43.840000000000146</v>
      </c>
      <c r="D3052" s="397">
        <f t="shared" si="63"/>
        <v>0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12"/>
      <c r="DH3052" s="12"/>
      <c r="DJ3052" s="38"/>
      <c r="DR3052" s="38"/>
      <c r="DT3052" s="15"/>
      <c r="DV3052" s="15"/>
      <c r="DX3052" s="38"/>
      <c r="DZ3052" s="23"/>
      <c r="EB3052" s="15"/>
      <c r="ED3052" s="23"/>
      <c r="EF3052" s="38"/>
      <c r="EH3052" s="38"/>
      <c r="EJ3052" s="23"/>
      <c r="EO3052" s="38">
        <v>44756</v>
      </c>
      <c r="EP3052" s="343">
        <v>18.350000000000001</v>
      </c>
      <c r="EV3052" s="15">
        <v>44768</v>
      </c>
      <c r="EW3052">
        <v>20.1299999999999</v>
      </c>
    </row>
    <row r="3053" spans="1:153">
      <c r="A3053" s="40">
        <v>43228</v>
      </c>
      <c r="B3053">
        <v>3436.63508316448</v>
      </c>
      <c r="C3053">
        <f>B3053-MAX($B$4:B3053)</f>
        <v>-38.880000000000109</v>
      </c>
      <c r="D3053" s="397">
        <f t="shared" si="63"/>
        <v>8.2666666666667277E-3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12"/>
      <c r="DH3053" s="12"/>
      <c r="DJ3053" s="38"/>
      <c r="DR3053" s="38"/>
      <c r="DT3053" s="15"/>
      <c r="DV3053" s="15"/>
      <c r="DX3053" s="38"/>
      <c r="DZ3053" s="23"/>
      <c r="EB3053" s="15"/>
      <c r="ED3053" s="23"/>
      <c r="EF3053" s="38"/>
      <c r="EH3053" s="38"/>
      <c r="EJ3053" s="23"/>
      <c r="EO3053" s="38">
        <v>44757</v>
      </c>
      <c r="EP3053" s="343">
        <v>18.350000000000001</v>
      </c>
      <c r="EV3053" s="15">
        <v>44769</v>
      </c>
      <c r="EW3053">
        <v>20.1299999999999</v>
      </c>
    </row>
    <row r="3054" spans="1:153">
      <c r="A3054" s="40">
        <v>43229</v>
      </c>
      <c r="B3054">
        <v>3435.9050831644799</v>
      </c>
      <c r="C3054">
        <f>B3054-MAX($B$4:B3054)</f>
        <v>-39.610000000000127</v>
      </c>
      <c r="D3054" s="397">
        <f t="shared" si="63"/>
        <v>-1.216666666666697E-3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12"/>
      <c r="DH3054" s="12"/>
      <c r="DJ3054" s="38"/>
      <c r="DR3054" s="38"/>
      <c r="DT3054" s="15"/>
      <c r="DV3054" s="15"/>
      <c r="DX3054" s="38"/>
      <c r="DZ3054" s="23"/>
      <c r="EB3054" s="15"/>
      <c r="ED3054" s="23"/>
      <c r="EF3054" s="38"/>
      <c r="EH3054" s="38"/>
      <c r="EJ3054" s="23"/>
      <c r="EO3054" s="38">
        <v>44760</v>
      </c>
      <c r="EP3054" s="343">
        <v>18.350000000000001</v>
      </c>
      <c r="EV3054" s="15">
        <v>44770</v>
      </c>
      <c r="EW3054">
        <v>20.1299999999999</v>
      </c>
    </row>
    <row r="3055" spans="1:153">
      <c r="A3055" s="40">
        <v>43230</v>
      </c>
      <c r="B3055">
        <v>3424.61508316448</v>
      </c>
      <c r="C3055">
        <f>B3055-MAX($B$4:B3055)</f>
        <v>-50.900000000000091</v>
      </c>
      <c r="D3055" s="397">
        <f t="shared" si="63"/>
        <v>-1.8816666666666603E-2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12"/>
      <c r="DH3055" s="12"/>
      <c r="DJ3055" s="38"/>
      <c r="DR3055" s="38"/>
      <c r="DT3055" s="15"/>
      <c r="DV3055" s="15"/>
      <c r="DX3055" s="38"/>
      <c r="DZ3055" s="23"/>
      <c r="EB3055" s="15"/>
      <c r="ED3055" s="23"/>
      <c r="EF3055" s="38"/>
      <c r="EH3055" s="38"/>
      <c r="EJ3055" s="23"/>
      <c r="EO3055" s="38">
        <v>44761</v>
      </c>
      <c r="EP3055" s="343">
        <v>18.350000000000001</v>
      </c>
      <c r="EV3055" s="15">
        <v>44771</v>
      </c>
      <c r="EW3055">
        <v>20.1299999999999</v>
      </c>
    </row>
    <row r="3056" spans="1:153">
      <c r="A3056" s="40">
        <v>43231</v>
      </c>
      <c r="B3056">
        <v>3425.4950831644801</v>
      </c>
      <c r="C3056">
        <f>B3056-MAX($B$4:B3056)</f>
        <v>-50.019999999999982</v>
      </c>
      <c r="D3056" s="397">
        <f t="shared" si="63"/>
        <v>1.4666666666668486E-3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12"/>
      <c r="DH3056" s="12"/>
      <c r="DJ3056" s="38"/>
      <c r="DR3056" s="38"/>
      <c r="DT3056" s="15"/>
      <c r="DV3056" s="15"/>
      <c r="DX3056" s="38"/>
      <c r="DZ3056" s="23"/>
      <c r="EB3056" s="15"/>
      <c r="ED3056" s="23"/>
      <c r="EF3056" s="38"/>
      <c r="EH3056" s="38"/>
      <c r="EJ3056" s="23"/>
      <c r="EO3056" s="38">
        <v>44762</v>
      </c>
      <c r="EP3056" s="343">
        <v>18.350000000000001</v>
      </c>
      <c r="EV3056" s="15">
        <v>44774</v>
      </c>
      <c r="EW3056">
        <v>20.1299999999999</v>
      </c>
    </row>
    <row r="3057" spans="1:153">
      <c r="A3057" s="40">
        <v>43232</v>
      </c>
      <c r="B3057">
        <v>3425.4950831644801</v>
      </c>
      <c r="C3057">
        <f>B3057-MAX($B$4:B3057)</f>
        <v>-50.019999999999982</v>
      </c>
      <c r="D3057" s="397">
        <f t="shared" si="63"/>
        <v>0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12"/>
      <c r="DH3057" s="12"/>
      <c r="DJ3057" s="38"/>
      <c r="DR3057" s="38"/>
      <c r="DT3057" s="15"/>
      <c r="DV3057" s="15"/>
      <c r="DX3057" s="38"/>
      <c r="DZ3057" s="23"/>
      <c r="EB3057" s="15"/>
      <c r="ED3057" s="23"/>
      <c r="EF3057" s="38"/>
      <c r="EH3057" s="38"/>
      <c r="EJ3057" s="23"/>
      <c r="EO3057" s="38">
        <v>44763</v>
      </c>
      <c r="EP3057" s="343">
        <v>18.350000000000001</v>
      </c>
      <c r="EV3057" s="15">
        <v>44775</v>
      </c>
      <c r="EW3057">
        <v>20.1299999999999</v>
      </c>
    </row>
    <row r="3058" spans="1:153">
      <c r="A3058" s="40">
        <v>43233</v>
      </c>
      <c r="B3058">
        <v>3425.4950831644801</v>
      </c>
      <c r="C3058">
        <f>B3058-MAX($B$4:B3058)</f>
        <v>-50.019999999999982</v>
      </c>
      <c r="D3058" s="397">
        <f t="shared" si="63"/>
        <v>0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12"/>
      <c r="DH3058" s="12"/>
      <c r="DJ3058" s="38"/>
      <c r="DR3058" s="38"/>
      <c r="DT3058" s="15"/>
      <c r="DV3058" s="15"/>
      <c r="DX3058" s="38"/>
      <c r="DZ3058" s="23"/>
      <c r="EB3058" s="15"/>
      <c r="ED3058" s="23"/>
      <c r="EF3058" s="38"/>
      <c r="EH3058" s="38"/>
      <c r="EJ3058" s="23"/>
      <c r="EO3058" s="38">
        <v>44764</v>
      </c>
      <c r="EP3058" s="343">
        <v>18.350000000000001</v>
      </c>
      <c r="EV3058" s="15">
        <v>44776</v>
      </c>
      <c r="EW3058">
        <v>20.1299999999999</v>
      </c>
    </row>
    <row r="3059" spans="1:153">
      <c r="A3059" s="40">
        <v>43234</v>
      </c>
      <c r="B3059">
        <v>3425.3950831644802</v>
      </c>
      <c r="C3059">
        <f>B3059-MAX($B$4:B3059)</f>
        <v>-50.119999999999891</v>
      </c>
      <c r="D3059" s="397">
        <f t="shared" si="63"/>
        <v>-1.6666666666651509E-4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12"/>
      <c r="DH3059" s="12"/>
      <c r="DJ3059" s="38"/>
      <c r="DR3059" s="38"/>
      <c r="DT3059" s="15"/>
      <c r="DV3059" s="15"/>
      <c r="DX3059" s="38"/>
      <c r="DZ3059" s="23"/>
      <c r="EB3059" s="15"/>
      <c r="ED3059" s="23"/>
      <c r="EF3059" s="38"/>
      <c r="EH3059" s="38"/>
      <c r="EJ3059" s="23"/>
      <c r="EO3059" s="38">
        <v>44767</v>
      </c>
      <c r="EP3059" s="343">
        <v>18.350000000000001</v>
      </c>
      <c r="EV3059" s="15">
        <v>44777</v>
      </c>
      <c r="EW3059">
        <v>20.1299999999999</v>
      </c>
    </row>
    <row r="3060" spans="1:153">
      <c r="A3060" s="40">
        <v>43235</v>
      </c>
      <c r="B3060">
        <v>3425.30508316448</v>
      </c>
      <c r="C3060">
        <f>B3060-MAX($B$4:B3060)</f>
        <v>-50.210000000000036</v>
      </c>
      <c r="D3060" s="397">
        <f t="shared" si="63"/>
        <v>-1.5000000000024252E-4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12"/>
      <c r="DH3060" s="12"/>
      <c r="DJ3060" s="38"/>
      <c r="DR3060" s="38"/>
      <c r="DT3060" s="15"/>
      <c r="DV3060" s="15"/>
      <c r="DX3060" s="38"/>
      <c r="DZ3060" s="23"/>
      <c r="EB3060" s="15"/>
      <c r="ED3060" s="23"/>
      <c r="EF3060" s="38"/>
      <c r="EH3060" s="38"/>
      <c r="EJ3060" s="23"/>
      <c r="EO3060" s="38">
        <v>44768</v>
      </c>
      <c r="EP3060" s="343">
        <v>18.350000000000001</v>
      </c>
      <c r="EV3060" s="15">
        <v>44778</v>
      </c>
      <c r="EW3060">
        <v>20.1299999999999</v>
      </c>
    </row>
    <row r="3061" spans="1:153">
      <c r="A3061" s="40">
        <v>43236</v>
      </c>
      <c r="B3061">
        <v>3425.07508316448</v>
      </c>
      <c r="C3061">
        <f>B3061-MAX($B$4:B3061)</f>
        <v>-50.440000000000055</v>
      </c>
      <c r="D3061" s="397">
        <f t="shared" si="63"/>
        <v>-3.8333333333336365E-4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12"/>
      <c r="DH3061" s="12"/>
      <c r="DJ3061" s="38"/>
      <c r="DR3061" s="38"/>
      <c r="DT3061" s="15"/>
      <c r="DV3061" s="15"/>
      <c r="DX3061" s="38"/>
      <c r="DZ3061" s="23"/>
      <c r="EB3061" s="15"/>
      <c r="ED3061" s="23"/>
      <c r="EF3061" s="38"/>
      <c r="EH3061" s="38"/>
      <c r="EJ3061" s="23"/>
      <c r="EO3061" s="38">
        <v>44769</v>
      </c>
      <c r="EP3061" s="343">
        <v>18.350000000000001</v>
      </c>
      <c r="EV3061" s="15">
        <v>44781</v>
      </c>
      <c r="EW3061">
        <v>20.1299999999999</v>
      </c>
    </row>
    <row r="3062" spans="1:153">
      <c r="A3062" s="40">
        <v>43237</v>
      </c>
      <c r="B3062">
        <v>3425.11508316448</v>
      </c>
      <c r="C3062">
        <f>B3062-MAX($B$4:B3062)</f>
        <v>-50.400000000000091</v>
      </c>
      <c r="D3062" s="397">
        <f t="shared" si="63"/>
        <v>6.6666666666606036E-5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12"/>
      <c r="DH3062" s="12"/>
      <c r="DJ3062" s="38"/>
      <c r="DR3062" s="38"/>
      <c r="DT3062" s="15"/>
      <c r="DV3062" s="15"/>
      <c r="DX3062" s="38"/>
      <c r="DZ3062" s="23"/>
      <c r="EB3062" s="15"/>
      <c r="ED3062" s="23"/>
      <c r="EF3062" s="38"/>
      <c r="EH3062" s="38"/>
      <c r="EJ3062" s="23"/>
      <c r="EO3062" s="38">
        <v>44770</v>
      </c>
      <c r="EP3062" s="343">
        <v>18.350000000000001</v>
      </c>
      <c r="EV3062" s="15">
        <v>44782</v>
      </c>
      <c r="EW3062">
        <v>20.1299999999999</v>
      </c>
    </row>
    <row r="3063" spans="1:153">
      <c r="A3063" s="40">
        <v>43238</v>
      </c>
      <c r="B3063">
        <v>3424.4750831644801</v>
      </c>
      <c r="C3063">
        <f>B3063-MAX($B$4:B3063)</f>
        <v>-51.039999999999964</v>
      </c>
      <c r="D3063" s="397">
        <f t="shared" si="63"/>
        <v>-1.0666666666664544E-3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12"/>
      <c r="DH3063" s="12"/>
      <c r="DJ3063" s="38"/>
      <c r="DR3063" s="38"/>
      <c r="DT3063" s="15"/>
      <c r="DV3063" s="15"/>
      <c r="DX3063" s="38"/>
      <c r="DZ3063" s="23"/>
      <c r="EB3063" s="15"/>
      <c r="ED3063" s="23"/>
      <c r="EF3063" s="38"/>
      <c r="EH3063" s="38"/>
      <c r="EJ3063" s="23"/>
      <c r="EO3063" s="38">
        <v>44771</v>
      </c>
      <c r="EP3063" s="343">
        <v>18.350000000000001</v>
      </c>
      <c r="EV3063" s="15">
        <v>44783</v>
      </c>
      <c r="EW3063">
        <v>20.1299999999999</v>
      </c>
    </row>
    <row r="3064" spans="1:153">
      <c r="A3064" s="40">
        <v>43239</v>
      </c>
      <c r="B3064">
        <v>3424.4750831644801</v>
      </c>
      <c r="C3064">
        <f>B3064-MAX($B$4:B3064)</f>
        <v>-51.039999999999964</v>
      </c>
      <c r="D3064" s="397">
        <f t="shared" si="63"/>
        <v>0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12"/>
      <c r="DH3064" s="12"/>
      <c r="DJ3064" s="38"/>
      <c r="DR3064" s="38"/>
      <c r="DT3064" s="15"/>
      <c r="DV3064" s="15"/>
      <c r="DX3064" s="38"/>
      <c r="DZ3064" s="23"/>
      <c r="EB3064" s="15"/>
      <c r="ED3064" s="23"/>
      <c r="EF3064" s="38"/>
      <c r="EH3064" s="38"/>
      <c r="EJ3064" s="23"/>
      <c r="EO3064" s="38">
        <v>44774</v>
      </c>
      <c r="EP3064" s="343">
        <v>18.350000000000001</v>
      </c>
      <c r="EV3064" s="15">
        <v>44784</v>
      </c>
      <c r="EW3064">
        <v>20.1299999999999</v>
      </c>
    </row>
    <row r="3065" spans="1:153">
      <c r="A3065" s="40">
        <v>43240</v>
      </c>
      <c r="B3065">
        <v>3424.4750831644801</v>
      </c>
      <c r="C3065">
        <f>B3065-MAX($B$4:B3065)</f>
        <v>-51.039999999999964</v>
      </c>
      <c r="D3065" s="397">
        <f t="shared" si="63"/>
        <v>0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12"/>
      <c r="DH3065" s="12"/>
      <c r="DJ3065" s="38"/>
      <c r="DR3065" s="38"/>
      <c r="DT3065" s="15"/>
      <c r="DV3065" s="15"/>
      <c r="DX3065" s="38"/>
      <c r="DZ3065" s="23"/>
      <c r="EB3065" s="15"/>
      <c r="ED3065" s="23"/>
      <c r="EF3065" s="38"/>
      <c r="EH3065" s="38"/>
      <c r="EJ3065" s="23"/>
      <c r="EO3065" s="38">
        <v>44775</v>
      </c>
      <c r="EP3065" s="343">
        <v>18.350000000000001</v>
      </c>
      <c r="EV3065" s="15">
        <v>44785</v>
      </c>
      <c r="EW3065">
        <v>20.1299999999999</v>
      </c>
    </row>
    <row r="3066" spans="1:153">
      <c r="A3066" s="40">
        <v>43241</v>
      </c>
      <c r="B3066">
        <v>3423.8550831644802</v>
      </c>
      <c r="C3066">
        <f>B3066-MAX($B$4:B3066)</f>
        <v>-51.659999999999854</v>
      </c>
      <c r="D3066" s="397">
        <f t="shared" si="63"/>
        <v>-1.0333333333331514E-3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12"/>
      <c r="DH3066" s="12"/>
      <c r="DJ3066" s="38"/>
      <c r="DR3066" s="38"/>
      <c r="DT3066" s="15"/>
      <c r="DV3066" s="15"/>
      <c r="DX3066" s="38"/>
      <c r="DZ3066" s="23"/>
      <c r="EB3066" s="15"/>
      <c r="ED3066" s="23"/>
      <c r="EF3066" s="38"/>
      <c r="EH3066" s="38"/>
      <c r="EJ3066" s="23"/>
      <c r="EO3066" s="38">
        <v>44776</v>
      </c>
      <c r="EP3066" s="343">
        <v>18.350000000000001</v>
      </c>
      <c r="EV3066" s="15">
        <v>44789</v>
      </c>
      <c r="EW3066">
        <v>20.1299999999999</v>
      </c>
    </row>
    <row r="3067" spans="1:153">
      <c r="A3067" s="40">
        <v>43242</v>
      </c>
      <c r="B3067">
        <v>3423.8550831644802</v>
      </c>
      <c r="C3067">
        <f>B3067-MAX($B$4:B3067)</f>
        <v>-51.659999999999854</v>
      </c>
      <c r="D3067" s="397">
        <f t="shared" si="63"/>
        <v>0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12"/>
      <c r="DH3067" s="12"/>
      <c r="DJ3067" s="38"/>
      <c r="DR3067" s="38"/>
      <c r="DT3067" s="15"/>
      <c r="DV3067" s="15"/>
      <c r="DX3067" s="38"/>
      <c r="DZ3067" s="23"/>
      <c r="EB3067" s="15"/>
      <c r="ED3067" s="23"/>
      <c r="EF3067" s="38"/>
      <c r="EH3067" s="38"/>
      <c r="EJ3067" s="23"/>
      <c r="EO3067" s="38">
        <v>44777</v>
      </c>
      <c r="EP3067" s="343">
        <v>18.350000000000001</v>
      </c>
      <c r="EV3067" s="15">
        <v>44790</v>
      </c>
      <c r="EW3067">
        <v>20.1299999999999</v>
      </c>
    </row>
    <row r="3068" spans="1:153">
      <c r="A3068" s="40">
        <v>43243</v>
      </c>
      <c r="B3068">
        <v>3425.6850831644801</v>
      </c>
      <c r="C3068">
        <f>B3068-MAX($B$4:B3068)</f>
        <v>-49.829999999999927</v>
      </c>
      <c r="D3068" s="397">
        <f t="shared" si="63"/>
        <v>3.0499999999998788E-3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12"/>
      <c r="DH3068" s="12"/>
      <c r="DJ3068" s="38"/>
      <c r="DR3068" s="38"/>
      <c r="DT3068" s="15"/>
      <c r="DV3068" s="15"/>
      <c r="DX3068" s="38"/>
      <c r="DZ3068" s="23"/>
      <c r="EB3068" s="15"/>
      <c r="ED3068" s="23"/>
      <c r="EF3068" s="38"/>
      <c r="EH3068" s="38"/>
      <c r="EJ3068" s="23"/>
      <c r="EO3068" s="38">
        <v>44778</v>
      </c>
      <c r="EP3068" s="343">
        <v>18.350000000000001</v>
      </c>
      <c r="EV3068" s="15">
        <v>44791</v>
      </c>
      <c r="EW3068">
        <v>20.1299999999999</v>
      </c>
    </row>
    <row r="3069" spans="1:153">
      <c r="A3069" s="40">
        <v>43244</v>
      </c>
      <c r="B3069">
        <v>3423.2550831644799</v>
      </c>
      <c r="C3069">
        <f>B3069-MAX($B$4:B3069)</f>
        <v>-52.260000000000218</v>
      </c>
      <c r="D3069" s="397">
        <f t="shared" si="63"/>
        <v>-4.0500000000004846E-3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12"/>
      <c r="DH3069" s="12"/>
      <c r="DJ3069" s="38"/>
      <c r="DR3069" s="38"/>
      <c r="DT3069" s="15"/>
      <c r="DV3069" s="15"/>
      <c r="DX3069" s="38"/>
      <c r="DZ3069" s="23"/>
      <c r="EB3069" s="15"/>
      <c r="ED3069" s="23"/>
      <c r="EF3069" s="38"/>
      <c r="EH3069" s="38"/>
      <c r="EJ3069" s="23"/>
      <c r="EO3069" s="38">
        <v>44781</v>
      </c>
      <c r="EP3069" s="343">
        <v>18.350000000000001</v>
      </c>
      <c r="EV3069" s="15">
        <v>44792</v>
      </c>
      <c r="EW3069">
        <v>20.1299999999999</v>
      </c>
    </row>
    <row r="3070" spans="1:153">
      <c r="A3070" s="40">
        <v>43245</v>
      </c>
      <c r="B3070">
        <v>3421.4350831644801</v>
      </c>
      <c r="C3070">
        <f>B3070-MAX($B$4:B3070)</f>
        <v>-54.079999999999927</v>
      </c>
      <c r="D3070" s="397">
        <f t="shared" si="63"/>
        <v>-3.0333333333328483E-3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12"/>
      <c r="DH3070" s="12"/>
      <c r="DJ3070" s="38"/>
      <c r="DR3070" s="38"/>
      <c r="DT3070" s="15"/>
      <c r="DV3070" s="15"/>
      <c r="DX3070" s="38"/>
      <c r="DZ3070" s="23"/>
      <c r="EB3070" s="15"/>
      <c r="ED3070" s="23"/>
      <c r="EF3070" s="38"/>
      <c r="EH3070" s="38"/>
      <c r="EJ3070" s="23"/>
      <c r="EO3070" s="38">
        <v>44782</v>
      </c>
      <c r="EP3070" s="343">
        <v>18.350000000000001</v>
      </c>
      <c r="EV3070" s="15">
        <v>44795</v>
      </c>
      <c r="EW3070">
        <v>20.1299999999999</v>
      </c>
    </row>
    <row r="3071" spans="1:153">
      <c r="A3071" s="40">
        <v>43246</v>
      </c>
      <c r="B3071">
        <v>3421.4350831644801</v>
      </c>
      <c r="C3071">
        <f>B3071-MAX($B$4:B3071)</f>
        <v>-54.079999999999927</v>
      </c>
      <c r="D3071" s="397">
        <f t="shared" si="63"/>
        <v>0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12"/>
      <c r="DH3071" s="12"/>
      <c r="DJ3071" s="38"/>
      <c r="DR3071" s="38"/>
      <c r="DT3071" s="15"/>
      <c r="DV3071" s="15"/>
      <c r="DX3071" s="38"/>
      <c r="DZ3071" s="23"/>
      <c r="EB3071" s="15"/>
      <c r="ED3071" s="23"/>
      <c r="EF3071" s="38"/>
      <c r="EH3071" s="38"/>
      <c r="EJ3071" s="23"/>
      <c r="EO3071" s="38">
        <v>44783</v>
      </c>
      <c r="EP3071" s="343">
        <v>18.350000000000001</v>
      </c>
      <c r="EV3071" s="15">
        <v>44796</v>
      </c>
      <c r="EW3071">
        <v>20.1299999999999</v>
      </c>
    </row>
    <row r="3072" spans="1:153">
      <c r="A3072" s="40">
        <v>43247</v>
      </c>
      <c r="B3072">
        <v>3421.4350831644801</v>
      </c>
      <c r="C3072">
        <f>B3072-MAX($B$4:B3072)</f>
        <v>-54.079999999999927</v>
      </c>
      <c r="D3072" s="397">
        <f t="shared" si="63"/>
        <v>0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12"/>
      <c r="DH3072" s="12"/>
      <c r="DJ3072" s="38"/>
      <c r="DR3072" s="38"/>
      <c r="DT3072" s="15"/>
      <c r="DV3072" s="15"/>
      <c r="DX3072" s="38"/>
      <c r="DZ3072" s="23"/>
      <c r="EB3072" s="15"/>
      <c r="ED3072" s="23"/>
      <c r="EF3072" s="38"/>
      <c r="EH3072" s="38"/>
      <c r="EJ3072" s="23"/>
      <c r="EO3072" s="38">
        <v>44784</v>
      </c>
      <c r="EP3072" s="343">
        <v>18.350000000000001</v>
      </c>
      <c r="EV3072" s="15">
        <v>44797</v>
      </c>
      <c r="EW3072">
        <v>20.1299999999999</v>
      </c>
    </row>
    <row r="3073" spans="1:153">
      <c r="A3073" s="40">
        <v>43248</v>
      </c>
      <c r="B3073">
        <v>3421.9950831644801</v>
      </c>
      <c r="C3073">
        <f>B3073-MAX($B$4:B3073)</f>
        <v>-53.519999999999982</v>
      </c>
      <c r="D3073" s="397">
        <f t="shared" si="63"/>
        <v>9.3333333333324236E-4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12"/>
      <c r="DH3073" s="12"/>
      <c r="DJ3073" s="38"/>
      <c r="DR3073" s="38"/>
      <c r="DT3073" s="15"/>
      <c r="DV3073" s="15"/>
      <c r="DX3073" s="38"/>
      <c r="DZ3073" s="23"/>
      <c r="EB3073" s="15"/>
      <c r="ED3073" s="23"/>
      <c r="EF3073" s="38"/>
      <c r="EH3073" s="38"/>
      <c r="EJ3073" s="23"/>
      <c r="EO3073" s="38">
        <v>44785</v>
      </c>
      <c r="EP3073" s="343">
        <v>18.350000000000001</v>
      </c>
      <c r="EV3073" s="15">
        <v>44798</v>
      </c>
      <c r="EW3073">
        <v>20.1299999999999</v>
      </c>
    </row>
    <row r="3074" spans="1:153">
      <c r="A3074" s="40">
        <v>43249</v>
      </c>
      <c r="B3074">
        <v>3417.63508316448</v>
      </c>
      <c r="C3074">
        <f>B3074-MAX($B$4:B3074)</f>
        <v>-57.880000000000109</v>
      </c>
      <c r="D3074" s="397">
        <f t="shared" si="63"/>
        <v>-7.2666666666668794E-3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12"/>
      <c r="DH3074" s="12"/>
      <c r="DJ3074" s="38"/>
      <c r="DR3074" s="38"/>
      <c r="DT3074" s="15"/>
      <c r="DV3074" s="15"/>
      <c r="DX3074" s="38"/>
      <c r="DZ3074" s="23"/>
      <c r="EB3074" s="15"/>
      <c r="ED3074" s="23"/>
      <c r="EF3074" s="38"/>
      <c r="EH3074" s="38"/>
      <c r="EJ3074" s="23"/>
      <c r="EO3074" s="38">
        <v>44789</v>
      </c>
      <c r="EP3074" s="343">
        <v>18.350000000000001</v>
      </c>
      <c r="EV3074" s="15">
        <v>44799</v>
      </c>
      <c r="EW3074">
        <v>20.1299999999999</v>
      </c>
    </row>
    <row r="3075" spans="1:153">
      <c r="A3075" s="40">
        <v>43250</v>
      </c>
      <c r="B3075">
        <v>3456.4450831644799</v>
      </c>
      <c r="C3075">
        <f>B3075-MAX($B$4:B3075)</f>
        <v>-19.070000000000164</v>
      </c>
      <c r="D3075" s="397">
        <f t="shared" si="63"/>
        <v>6.4683333333333246E-2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12"/>
      <c r="DH3075" s="12"/>
      <c r="DJ3075" s="38"/>
      <c r="DR3075" s="38"/>
      <c r="DT3075" s="15"/>
      <c r="DV3075" s="15"/>
      <c r="DX3075" s="38"/>
      <c r="DZ3075" s="23"/>
      <c r="EB3075" s="15"/>
      <c r="ED3075" s="23"/>
      <c r="EF3075" s="38"/>
      <c r="EH3075" s="38"/>
      <c r="EJ3075" s="23"/>
      <c r="EO3075" s="38">
        <v>44790</v>
      </c>
      <c r="EP3075" s="343">
        <v>18.350000000000001</v>
      </c>
      <c r="EV3075" s="15">
        <v>44802</v>
      </c>
      <c r="EW3075">
        <v>20.1299999999999</v>
      </c>
    </row>
    <row r="3076" spans="1:153">
      <c r="A3076" s="40">
        <v>43251</v>
      </c>
      <c r="B3076">
        <v>3448.6750831644799</v>
      </c>
      <c r="C3076">
        <f>B3076-MAX($B$4:B3076)</f>
        <v>-26.840000000000146</v>
      </c>
      <c r="D3076" s="397">
        <f t="shared" si="63"/>
        <v>-1.2949999999999968E-2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12"/>
      <c r="DH3076" s="12"/>
      <c r="DJ3076" s="38"/>
      <c r="DR3076" s="38"/>
      <c r="DT3076" s="15"/>
      <c r="DV3076" s="15"/>
      <c r="DX3076" s="38"/>
      <c r="DZ3076" s="23"/>
      <c r="EB3076" s="15"/>
      <c r="ED3076" s="23"/>
      <c r="EF3076" s="38"/>
      <c r="EH3076" s="38"/>
      <c r="EJ3076" s="23"/>
      <c r="EO3076" s="38">
        <v>44791</v>
      </c>
      <c r="EP3076" s="343">
        <v>18.350000000000001</v>
      </c>
      <c r="EV3076" s="15">
        <v>44803</v>
      </c>
      <c r="EW3076">
        <v>20.1299999999999</v>
      </c>
    </row>
    <row r="3077" spans="1:153">
      <c r="A3077" s="40">
        <v>43252</v>
      </c>
      <c r="B3077">
        <v>3438.8750831644802</v>
      </c>
      <c r="C3077">
        <f>B3077-MAX($B$4:B3077)</f>
        <v>-36.639999999999873</v>
      </c>
      <c r="D3077" s="397">
        <f t="shared" ref="D3077:D3140" si="64">250000*(B3077-B3076)/$J$4</f>
        <v>-1.6333333333332881E-2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12"/>
      <c r="DH3077" s="12"/>
      <c r="DJ3077" s="38"/>
      <c r="DR3077" s="38"/>
      <c r="DT3077" s="15"/>
      <c r="DV3077" s="15"/>
      <c r="DX3077" s="38"/>
      <c r="DZ3077" s="23"/>
      <c r="EB3077" s="15"/>
      <c r="ED3077" s="23"/>
      <c r="EF3077" s="38"/>
      <c r="EH3077" s="38"/>
      <c r="EJ3077" s="23"/>
      <c r="EO3077" s="38">
        <v>44792</v>
      </c>
      <c r="EP3077" s="343">
        <v>18.350000000000001</v>
      </c>
      <c r="EV3077" s="15">
        <v>44804</v>
      </c>
      <c r="EW3077">
        <v>20.1299999999999</v>
      </c>
    </row>
    <row r="3078" spans="1:153">
      <c r="A3078" s="40">
        <v>43253</v>
      </c>
      <c r="B3078">
        <v>3438.8750831644802</v>
      </c>
      <c r="C3078">
        <f>B3078-MAX($B$4:B3078)</f>
        <v>-36.639999999999873</v>
      </c>
      <c r="D3078" s="397">
        <f t="shared" si="64"/>
        <v>0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12"/>
      <c r="DH3078" s="12"/>
      <c r="DJ3078" s="38"/>
      <c r="DR3078" s="38"/>
      <c r="DT3078" s="15"/>
      <c r="DV3078" s="15"/>
      <c r="DX3078" s="38"/>
      <c r="DZ3078" s="23"/>
      <c r="EB3078" s="15"/>
      <c r="ED3078" s="23"/>
      <c r="EF3078" s="38"/>
      <c r="EH3078" s="38"/>
      <c r="EJ3078" s="23"/>
      <c r="EO3078" s="38">
        <v>44795</v>
      </c>
      <c r="EP3078" s="343">
        <v>18.350000000000001</v>
      </c>
      <c r="EV3078" s="15">
        <v>44805</v>
      </c>
      <c r="EW3078">
        <v>20.1299999999999</v>
      </c>
    </row>
    <row r="3079" spans="1:153">
      <c r="A3079" s="40">
        <v>43254</v>
      </c>
      <c r="B3079">
        <v>3438.8750831644802</v>
      </c>
      <c r="C3079">
        <f>B3079-MAX($B$4:B3079)</f>
        <v>-36.639999999999873</v>
      </c>
      <c r="D3079" s="397">
        <f t="shared" si="64"/>
        <v>0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12"/>
      <c r="DH3079" s="12"/>
      <c r="DJ3079" s="38"/>
      <c r="DR3079" s="38"/>
      <c r="DT3079" s="15"/>
      <c r="DV3079" s="15"/>
      <c r="DX3079" s="38"/>
      <c r="DZ3079" s="23"/>
      <c r="EB3079" s="15"/>
      <c r="ED3079" s="23"/>
      <c r="EF3079" s="38"/>
      <c r="EH3079" s="38"/>
      <c r="EJ3079" s="23"/>
      <c r="EO3079" s="38">
        <v>44796</v>
      </c>
      <c r="EP3079" s="343">
        <v>18.350000000000001</v>
      </c>
      <c r="EV3079" s="15">
        <v>44806</v>
      </c>
      <c r="EW3079">
        <v>20.1299999999999</v>
      </c>
    </row>
    <row r="3080" spans="1:153">
      <c r="A3080" s="40">
        <v>43255</v>
      </c>
      <c r="B3080">
        <v>3432.4150831644802</v>
      </c>
      <c r="C3080">
        <f>B3080-MAX($B$4:B3080)</f>
        <v>-43.099999999999909</v>
      </c>
      <c r="D3080" s="397">
        <f t="shared" si="64"/>
        <v>-1.0766666666666726E-2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12"/>
      <c r="DH3080" s="12"/>
      <c r="DJ3080" s="38"/>
      <c r="DR3080" s="38"/>
      <c r="DT3080" s="15"/>
      <c r="DV3080" s="15"/>
      <c r="DX3080" s="38"/>
      <c r="DZ3080" s="23"/>
      <c r="EB3080" s="15"/>
      <c r="ED3080" s="23"/>
      <c r="EF3080" s="38"/>
      <c r="EH3080" s="38"/>
      <c r="EJ3080" s="23"/>
      <c r="EO3080" s="38">
        <v>44797</v>
      </c>
      <c r="EP3080" s="343">
        <v>18.350000000000001</v>
      </c>
      <c r="EV3080" s="15">
        <v>44809</v>
      </c>
      <c r="EW3080">
        <v>20.1299999999999</v>
      </c>
    </row>
    <row r="3081" spans="1:153">
      <c r="A3081" s="40">
        <v>43256</v>
      </c>
      <c r="B3081">
        <v>3429.3150831644798</v>
      </c>
      <c r="C3081">
        <f>B3081-MAX($B$4:B3081)</f>
        <v>-46.200000000000273</v>
      </c>
      <c r="D3081" s="397">
        <f t="shared" si="64"/>
        <v>-5.1666666666672729E-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12"/>
      <c r="DH3081" s="12"/>
      <c r="DJ3081" s="38"/>
      <c r="DR3081" s="38"/>
      <c r="DT3081" s="15"/>
      <c r="DV3081" s="15"/>
      <c r="DX3081" s="38"/>
      <c r="DZ3081" s="23"/>
      <c r="EB3081" s="15"/>
      <c r="ED3081" s="23"/>
      <c r="EF3081" s="38"/>
      <c r="EH3081" s="38"/>
      <c r="EJ3081" s="23"/>
      <c r="EO3081" s="38">
        <v>44798</v>
      </c>
      <c r="EP3081" s="343">
        <v>18.350000000000001</v>
      </c>
      <c r="EV3081" s="15">
        <v>44810</v>
      </c>
      <c r="EW3081">
        <v>20.1299999999999</v>
      </c>
    </row>
    <row r="3082" spans="1:153">
      <c r="A3082" s="40">
        <v>43257</v>
      </c>
      <c r="B3082">
        <v>3429.3150831644798</v>
      </c>
      <c r="C3082">
        <f>B3082-MAX($B$4:B3082)</f>
        <v>-46.200000000000273</v>
      </c>
      <c r="D3082" s="397">
        <f t="shared" si="64"/>
        <v>0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12"/>
      <c r="DH3082" s="12"/>
      <c r="DJ3082" s="38"/>
      <c r="DR3082" s="38"/>
      <c r="DT3082" s="15"/>
      <c r="DV3082" s="15"/>
      <c r="DX3082" s="38"/>
      <c r="DZ3082" s="23"/>
      <c r="EB3082" s="15"/>
      <c r="ED3082" s="23"/>
      <c r="EF3082" s="38"/>
      <c r="EH3082" s="38"/>
      <c r="EJ3082" s="23"/>
      <c r="EO3082" s="38">
        <v>44799</v>
      </c>
      <c r="EP3082" s="343">
        <v>18.350000000000001</v>
      </c>
      <c r="EV3082" s="15">
        <v>44811</v>
      </c>
      <c r="EW3082">
        <v>20.1299999999999</v>
      </c>
    </row>
    <row r="3083" spans="1:153">
      <c r="A3083" s="40">
        <v>43258</v>
      </c>
      <c r="B3083">
        <v>3425.3350831644798</v>
      </c>
      <c r="C3083">
        <f>B3083-MAX($B$4:B3083)</f>
        <v>-50.180000000000291</v>
      </c>
      <c r="D3083" s="397">
        <f t="shared" si="64"/>
        <v>-6.6333333333333635E-3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12"/>
      <c r="DH3083" s="12"/>
      <c r="DJ3083" s="38"/>
      <c r="DR3083" s="38"/>
      <c r="DT3083" s="15"/>
      <c r="DV3083" s="15"/>
      <c r="DX3083" s="38"/>
      <c r="DZ3083" s="23"/>
      <c r="EB3083" s="15"/>
      <c r="ED3083" s="23"/>
      <c r="EF3083" s="38"/>
      <c r="EH3083" s="38"/>
      <c r="EJ3083" s="23"/>
      <c r="EO3083" s="38">
        <v>44802</v>
      </c>
      <c r="EP3083" s="343">
        <v>18.350000000000001</v>
      </c>
      <c r="EV3083" s="15">
        <v>44812</v>
      </c>
      <c r="EW3083">
        <v>20.1299999999999</v>
      </c>
    </row>
    <row r="3084" spans="1:153">
      <c r="A3084" s="40">
        <v>43259</v>
      </c>
      <c r="B3084">
        <v>3429.0250831644798</v>
      </c>
      <c r="C3084">
        <f>B3084-MAX($B$4:B3084)</f>
        <v>-46.490000000000236</v>
      </c>
      <c r="D3084" s="397">
        <f t="shared" si="64"/>
        <v>6.1500000000000912E-3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12"/>
      <c r="DH3084" s="12"/>
      <c r="DJ3084" s="38"/>
      <c r="DR3084" s="38"/>
      <c r="DT3084" s="15"/>
      <c r="DV3084" s="15"/>
      <c r="DX3084" s="38"/>
      <c r="DZ3084" s="23"/>
      <c r="EB3084" s="15"/>
      <c r="ED3084" s="23"/>
      <c r="EF3084" s="38"/>
      <c r="EH3084" s="38"/>
      <c r="EJ3084" s="23"/>
      <c r="EO3084" s="38">
        <v>44803</v>
      </c>
      <c r="EP3084" s="343">
        <v>18.350000000000001</v>
      </c>
      <c r="EV3084" s="15">
        <v>44817</v>
      </c>
      <c r="EW3084">
        <v>20.1299999999999</v>
      </c>
    </row>
    <row r="3085" spans="1:153">
      <c r="A3085" s="40">
        <v>43260</v>
      </c>
      <c r="B3085">
        <v>3429.0250831644798</v>
      </c>
      <c r="C3085">
        <f>B3085-MAX($B$4:B3085)</f>
        <v>-46.490000000000236</v>
      </c>
      <c r="D3085" s="397">
        <f t="shared" si="64"/>
        <v>0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12"/>
      <c r="DH3085" s="12"/>
      <c r="DJ3085" s="38"/>
      <c r="DR3085" s="38"/>
      <c r="DT3085" s="15"/>
      <c r="DV3085" s="15"/>
      <c r="DX3085" s="38"/>
      <c r="DZ3085" s="23"/>
      <c r="EB3085" s="15"/>
      <c r="ED3085" s="23"/>
      <c r="EF3085" s="38"/>
      <c r="EH3085" s="38"/>
      <c r="EJ3085" s="23"/>
      <c r="EO3085" s="38">
        <v>44804</v>
      </c>
      <c r="EP3085" s="343">
        <v>18.350000000000001</v>
      </c>
      <c r="EV3085" s="15">
        <v>44818</v>
      </c>
      <c r="EW3085">
        <v>20.1299999999999</v>
      </c>
    </row>
    <row r="3086" spans="1:153">
      <c r="A3086" s="40">
        <v>43261</v>
      </c>
      <c r="B3086">
        <v>3429.0250831644798</v>
      </c>
      <c r="C3086">
        <f>B3086-MAX($B$4:B3086)</f>
        <v>-46.490000000000236</v>
      </c>
      <c r="D3086" s="397">
        <f t="shared" si="64"/>
        <v>0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12"/>
      <c r="DH3086" s="12"/>
      <c r="DJ3086" s="38"/>
      <c r="DR3086" s="38"/>
      <c r="DT3086" s="15"/>
      <c r="DV3086" s="15"/>
      <c r="DX3086" s="38"/>
      <c r="DZ3086" s="23"/>
      <c r="EB3086" s="15"/>
      <c r="ED3086" s="23"/>
      <c r="EF3086" s="38"/>
      <c r="EH3086" s="38"/>
      <c r="EJ3086" s="23"/>
      <c r="EO3086" s="38">
        <v>44805</v>
      </c>
      <c r="EP3086" s="343">
        <v>18.350000000000001</v>
      </c>
      <c r="EV3086" s="15">
        <v>44819</v>
      </c>
      <c r="EW3086">
        <v>20.1299999999999</v>
      </c>
    </row>
    <row r="3087" spans="1:153">
      <c r="A3087" s="40">
        <v>43262</v>
      </c>
      <c r="B3087">
        <v>3422.7550831644799</v>
      </c>
      <c r="C3087">
        <f>B3087-MAX($B$4:B3087)</f>
        <v>-52.760000000000218</v>
      </c>
      <c r="D3087" s="397">
        <f t="shared" si="64"/>
        <v>-1.044999999999997E-2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J3087" s="38"/>
      <c r="DR3087" s="38"/>
      <c r="DT3087" s="15"/>
      <c r="DV3087" s="15"/>
      <c r="DX3087" s="38"/>
      <c r="DZ3087" s="23"/>
      <c r="EB3087" s="15"/>
      <c r="ED3087" s="23"/>
      <c r="EF3087" s="38"/>
      <c r="EH3087" s="38"/>
      <c r="EJ3087" s="23"/>
      <c r="EO3087" s="38">
        <v>44806</v>
      </c>
      <c r="EP3087" s="343">
        <v>18.350000000000001</v>
      </c>
      <c r="EV3087" s="15">
        <v>44820</v>
      </c>
      <c r="EW3087">
        <v>20.1299999999999</v>
      </c>
    </row>
    <row r="3088" spans="1:153">
      <c r="A3088" s="40">
        <v>43263</v>
      </c>
      <c r="B3088">
        <v>3416.4850831644799</v>
      </c>
      <c r="C3088">
        <f>B3088-MAX($B$4:B3088)</f>
        <v>-59.0300000000002</v>
      </c>
      <c r="D3088" s="397">
        <f t="shared" si="64"/>
        <v>-1.044999999999997E-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J3088" s="38"/>
      <c r="DR3088" s="38"/>
      <c r="DT3088" s="15"/>
      <c r="DV3088" s="15"/>
      <c r="DX3088" s="38"/>
      <c r="DZ3088" s="23"/>
      <c r="EB3088" s="15"/>
      <c r="ED3088" s="23"/>
      <c r="EF3088" s="38"/>
      <c r="EH3088" s="38"/>
      <c r="EJ3088" s="23"/>
      <c r="EO3088" s="38">
        <v>44809</v>
      </c>
      <c r="EP3088" s="343">
        <v>18.350000000000001</v>
      </c>
      <c r="EV3088" s="15">
        <v>44823</v>
      </c>
      <c r="EW3088">
        <v>20.1299999999999</v>
      </c>
    </row>
    <row r="3089" spans="1:153">
      <c r="A3089" s="40">
        <v>43264</v>
      </c>
      <c r="B3089">
        <v>3416.4850831644799</v>
      </c>
      <c r="C3089">
        <f>B3089-MAX($B$4:B3089)</f>
        <v>-59.0300000000002</v>
      </c>
      <c r="D3089" s="397">
        <f t="shared" si="64"/>
        <v>0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J3089" s="38"/>
      <c r="DR3089" s="38"/>
      <c r="DT3089" s="15"/>
      <c r="DV3089" s="15"/>
      <c r="DX3089" s="38"/>
      <c r="DZ3089" s="23"/>
      <c r="EB3089" s="15"/>
      <c r="ED3089" s="23"/>
      <c r="EF3089" s="38"/>
      <c r="EH3089" s="38"/>
      <c r="EJ3089" s="23"/>
      <c r="EO3089" s="38">
        <v>44810</v>
      </c>
      <c r="EP3089" s="343">
        <v>18.350000000000001</v>
      </c>
      <c r="EV3089" s="15">
        <v>44824</v>
      </c>
      <c r="EW3089">
        <v>20.1299999999999</v>
      </c>
    </row>
    <row r="3090" spans="1:153">
      <c r="A3090" s="40">
        <v>43265</v>
      </c>
      <c r="B3090">
        <v>3452.4650831644799</v>
      </c>
      <c r="C3090">
        <f>B3090-MAX($B$4:B3090)</f>
        <v>-23.050000000000182</v>
      </c>
      <c r="D3090" s="397">
        <f t="shared" si="64"/>
        <v>5.9966666666666689E-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J3090" s="38"/>
      <c r="DR3090" s="38"/>
      <c r="DT3090" s="15"/>
      <c r="DV3090" s="15"/>
      <c r="DX3090" s="38"/>
      <c r="DZ3090" s="23"/>
      <c r="EB3090" s="15"/>
      <c r="ED3090" s="23"/>
      <c r="EF3090" s="38"/>
      <c r="EH3090" s="38"/>
      <c r="EJ3090" s="23"/>
      <c r="EO3090" s="38">
        <v>44811</v>
      </c>
      <c r="EP3090" s="343">
        <v>18.350000000000001</v>
      </c>
      <c r="EV3090" s="15">
        <v>44825</v>
      </c>
      <c r="EW3090">
        <v>20.1299999999999</v>
      </c>
    </row>
    <row r="3091" spans="1:153">
      <c r="A3091" s="40">
        <v>43266</v>
      </c>
      <c r="B3091">
        <v>3460.3150831644798</v>
      </c>
      <c r="C3091">
        <f>B3091-MAX($B$4:B3091)</f>
        <v>-15.200000000000273</v>
      </c>
      <c r="D3091" s="397">
        <f t="shared" si="64"/>
        <v>1.3083333333333181E-2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J3091" s="38"/>
      <c r="DR3091" s="38"/>
      <c r="DT3091" s="15"/>
      <c r="DV3091" s="15"/>
      <c r="DX3091" s="38"/>
      <c r="DZ3091" s="23"/>
      <c r="EB3091" s="15"/>
      <c r="ED3091" s="23"/>
      <c r="EF3091" s="38"/>
      <c r="EH3091" s="38"/>
      <c r="EJ3091" s="23"/>
      <c r="EO3091" s="38">
        <v>44812</v>
      </c>
      <c r="EP3091" s="343">
        <v>18.350000000000001</v>
      </c>
      <c r="EV3091" s="15">
        <v>44826</v>
      </c>
      <c r="EW3091">
        <v>20.1299999999999</v>
      </c>
    </row>
    <row r="3092" spans="1:153">
      <c r="A3092" s="40">
        <v>43267</v>
      </c>
      <c r="B3092">
        <v>3460.3150831644798</v>
      </c>
      <c r="C3092">
        <f>B3092-MAX($B$4:B3092)</f>
        <v>-15.200000000000273</v>
      </c>
      <c r="D3092" s="397">
        <f t="shared" si="64"/>
        <v>0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J3092" s="38"/>
      <c r="DR3092" s="38"/>
      <c r="DT3092" s="15"/>
      <c r="DV3092" s="15"/>
      <c r="DX3092" s="38"/>
      <c r="DZ3092" s="23"/>
      <c r="EB3092" s="15"/>
      <c r="ED3092" s="23"/>
      <c r="EF3092" s="38"/>
      <c r="EH3092" s="38"/>
      <c r="EJ3092" s="23"/>
      <c r="EO3092" s="38">
        <v>44817</v>
      </c>
      <c r="EP3092" s="343">
        <v>18.350000000000001</v>
      </c>
      <c r="EV3092" s="15">
        <v>44827</v>
      </c>
      <c r="EW3092">
        <v>20.1299999999999</v>
      </c>
    </row>
    <row r="3093" spans="1:153">
      <c r="A3093" s="40">
        <v>43268</v>
      </c>
      <c r="B3093">
        <v>3460.3150831644798</v>
      </c>
      <c r="C3093">
        <f>B3093-MAX($B$4:B3093)</f>
        <v>-15.200000000000273</v>
      </c>
      <c r="D3093" s="397">
        <f t="shared" si="64"/>
        <v>0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J3093" s="38"/>
      <c r="DR3093" s="38"/>
      <c r="DT3093" s="15"/>
      <c r="DV3093" s="15"/>
      <c r="DX3093" s="38"/>
      <c r="DZ3093" s="23"/>
      <c r="EB3093" s="15"/>
      <c r="ED3093" s="23"/>
      <c r="EF3093" s="38"/>
      <c r="EH3093" s="38"/>
      <c r="EJ3093" s="23"/>
      <c r="EO3093" s="38">
        <v>44818</v>
      </c>
      <c r="EP3093" s="343">
        <v>18.350000000000001</v>
      </c>
      <c r="EV3093" s="15">
        <v>44830</v>
      </c>
      <c r="EW3093">
        <v>20.1299999999999</v>
      </c>
    </row>
    <row r="3094" spans="1:153">
      <c r="A3094" s="40">
        <v>43269</v>
      </c>
      <c r="B3094">
        <v>3490.63508316448</v>
      </c>
      <c r="C3094">
        <f>B3094-MAX($B$4:B3094)</f>
        <v>0</v>
      </c>
      <c r="D3094" s="397">
        <f t="shared" si="64"/>
        <v>5.0533333333333603E-2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J3094" s="38"/>
      <c r="DR3094" s="38"/>
      <c r="DT3094" s="15"/>
      <c r="DV3094" s="15"/>
      <c r="DX3094" s="38"/>
      <c r="DZ3094" s="23"/>
      <c r="EB3094" s="15"/>
      <c r="ED3094" s="23"/>
      <c r="EF3094" s="38"/>
      <c r="EH3094" s="38"/>
      <c r="EJ3094" s="23"/>
      <c r="EO3094" s="38">
        <v>44819</v>
      </c>
      <c r="EP3094" s="343">
        <v>18.350000000000001</v>
      </c>
      <c r="EV3094" s="15">
        <v>44831</v>
      </c>
      <c r="EW3094">
        <v>20.1299999999999</v>
      </c>
    </row>
    <row r="3095" spans="1:153">
      <c r="A3095" s="40">
        <v>43270</v>
      </c>
      <c r="B3095">
        <v>3529.3750831644802</v>
      </c>
      <c r="C3095">
        <f>B3095-MAX($B$4:B3095)</f>
        <v>0</v>
      </c>
      <c r="D3095" s="397">
        <f t="shared" si="64"/>
        <v>6.4566666666667064E-2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J3095" s="38"/>
      <c r="DR3095" s="38"/>
      <c r="DT3095" s="15"/>
      <c r="DV3095" s="15"/>
      <c r="DX3095" s="38"/>
      <c r="DZ3095" s="23"/>
      <c r="EB3095" s="15"/>
      <c r="ED3095" s="23"/>
      <c r="EF3095" s="38"/>
      <c r="EH3095" s="38"/>
      <c r="EJ3095" s="23"/>
      <c r="EO3095" s="38">
        <v>44820</v>
      </c>
      <c r="EP3095" s="343">
        <v>18.350000000000001</v>
      </c>
      <c r="EV3095" s="15">
        <v>44832</v>
      </c>
      <c r="EW3095">
        <v>20.1299999999999</v>
      </c>
    </row>
    <row r="3096" spans="1:153">
      <c r="A3096" s="40">
        <v>43271</v>
      </c>
      <c r="B3096">
        <v>3522.4850831644799</v>
      </c>
      <c r="C3096">
        <f>B3096-MAX($B$4:B3096)</f>
        <v>-6.8900000000003274</v>
      </c>
      <c r="D3096" s="397">
        <f t="shared" si="64"/>
        <v>-1.148333333333388E-2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J3096" s="38"/>
      <c r="DR3096" s="38"/>
      <c r="DT3096" s="15"/>
      <c r="DV3096" s="15"/>
      <c r="DX3096" s="38"/>
      <c r="DZ3096" s="23"/>
      <c r="EB3096" s="15"/>
      <c r="ED3096" s="23"/>
      <c r="EF3096" s="38"/>
      <c r="EH3096" s="38"/>
      <c r="EJ3096" s="23"/>
      <c r="EO3096" s="38">
        <v>44823</v>
      </c>
      <c r="EP3096" s="343">
        <v>18.350000000000001</v>
      </c>
      <c r="EV3096" s="15">
        <v>44833</v>
      </c>
      <c r="EW3096">
        <v>20.1299999999999</v>
      </c>
    </row>
    <row r="3097" spans="1:153">
      <c r="A3097" s="40">
        <v>43272</v>
      </c>
      <c r="B3097">
        <v>3529.4150831644802</v>
      </c>
      <c r="C3097">
        <f>B3097-MAX($B$4:B3097)</f>
        <v>0</v>
      </c>
      <c r="D3097" s="397">
        <f t="shared" si="64"/>
        <v>1.1550000000000483E-2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J3097" s="38"/>
      <c r="DR3097" s="38"/>
      <c r="DT3097" s="15"/>
      <c r="DV3097" s="15"/>
      <c r="DX3097" s="38"/>
      <c r="DZ3097" s="23"/>
      <c r="EB3097" s="15"/>
      <c r="ED3097" s="23"/>
      <c r="EF3097" s="38"/>
      <c r="EH3097" s="38"/>
      <c r="EJ3097" s="23"/>
      <c r="EO3097" s="38">
        <v>44824</v>
      </c>
      <c r="EP3097" s="343">
        <v>18.350000000000001</v>
      </c>
      <c r="EV3097" s="15">
        <v>44834</v>
      </c>
      <c r="EW3097">
        <v>20.1299999999999</v>
      </c>
    </row>
    <row r="3098" spans="1:153">
      <c r="A3098" s="40">
        <v>43273</v>
      </c>
      <c r="B3098">
        <v>3523.0150831644801</v>
      </c>
      <c r="C3098">
        <f>B3098-MAX($B$4:B3098)</f>
        <v>-6.4000000000000909</v>
      </c>
      <c r="D3098" s="397">
        <f t="shared" si="64"/>
        <v>-1.0666666666666819E-2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J3098" s="38"/>
      <c r="DR3098" s="38"/>
      <c r="DT3098" s="15"/>
      <c r="DV3098" s="15"/>
      <c r="DX3098" s="38"/>
      <c r="DZ3098" s="23"/>
      <c r="EB3098" s="15"/>
      <c r="ED3098" s="23"/>
      <c r="EF3098" s="38"/>
      <c r="EH3098" s="38"/>
      <c r="EJ3098" s="23"/>
      <c r="EO3098" s="38">
        <v>44825</v>
      </c>
      <c r="EP3098" s="343">
        <v>18.350000000000001</v>
      </c>
      <c r="EV3098" s="15">
        <v>44838</v>
      </c>
      <c r="EW3098">
        <v>20.1299999999999</v>
      </c>
    </row>
    <row r="3099" spans="1:153">
      <c r="A3099" s="40">
        <v>43274</v>
      </c>
      <c r="B3099">
        <v>3523.0150831644801</v>
      </c>
      <c r="C3099">
        <f>B3099-MAX($B$4:B3099)</f>
        <v>-6.4000000000000909</v>
      </c>
      <c r="D3099" s="397">
        <f t="shared" si="64"/>
        <v>0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J3099" s="38"/>
      <c r="DR3099" s="38"/>
      <c r="DT3099" s="15"/>
      <c r="DV3099" s="15"/>
      <c r="DX3099" s="38"/>
      <c r="DZ3099" s="23"/>
      <c r="EB3099" s="15"/>
      <c r="ED3099" s="23"/>
      <c r="EF3099" s="38"/>
      <c r="EH3099" s="38"/>
      <c r="EJ3099" s="23"/>
      <c r="EO3099" s="38">
        <v>44826</v>
      </c>
      <c r="EP3099" s="343">
        <v>18.350000000000001</v>
      </c>
      <c r="EV3099" s="15">
        <v>44839</v>
      </c>
      <c r="EW3099">
        <v>20.1299999999999</v>
      </c>
    </row>
    <row r="3100" spans="1:153">
      <c r="A3100" s="40">
        <v>43275</v>
      </c>
      <c r="B3100">
        <v>3523.0150831644801</v>
      </c>
      <c r="C3100">
        <f>B3100-MAX($B$4:B3100)</f>
        <v>-6.4000000000000909</v>
      </c>
      <c r="D3100" s="397">
        <f t="shared" si="64"/>
        <v>0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J3100" s="38"/>
      <c r="DR3100" s="38"/>
      <c r="DT3100" s="15"/>
      <c r="DV3100" s="15"/>
      <c r="DX3100" s="38"/>
      <c r="DZ3100" s="23"/>
      <c r="EB3100" s="15"/>
      <c r="ED3100" s="23"/>
      <c r="EF3100" s="38"/>
      <c r="EH3100" s="38"/>
      <c r="EJ3100" s="23"/>
      <c r="EO3100" s="38">
        <v>44827</v>
      </c>
      <c r="EP3100" s="343">
        <v>18.350000000000001</v>
      </c>
      <c r="EV3100" s="15">
        <v>44840</v>
      </c>
      <c r="EW3100">
        <v>20.1299999999999</v>
      </c>
    </row>
    <row r="3101" spans="1:153">
      <c r="A3101" s="40">
        <v>43276</v>
      </c>
      <c r="B3101">
        <v>3523.84508316448</v>
      </c>
      <c r="C3101">
        <f>B3101-MAX($B$4:B3101)</f>
        <v>-5.5700000000001637</v>
      </c>
      <c r="D3101" s="397">
        <f t="shared" si="64"/>
        <v>1.383333333333212E-3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J3101" s="38"/>
      <c r="DR3101" s="38"/>
      <c r="DT3101" s="15"/>
      <c r="DV3101" s="15"/>
      <c r="DX3101" s="38"/>
      <c r="DZ3101" s="23"/>
      <c r="EB3101" s="15"/>
      <c r="ED3101" s="23"/>
      <c r="EF3101" s="38"/>
      <c r="EH3101" s="38"/>
      <c r="EJ3101" s="23"/>
      <c r="EO3101" s="38">
        <v>44830</v>
      </c>
      <c r="EP3101" s="343">
        <v>18.350000000000001</v>
      </c>
      <c r="EV3101" s="15">
        <v>44841</v>
      </c>
      <c r="EW3101">
        <v>20.1299999999999</v>
      </c>
    </row>
    <row r="3102" spans="1:153">
      <c r="A3102" s="40">
        <v>43277</v>
      </c>
      <c r="B3102">
        <v>3524.4850831644799</v>
      </c>
      <c r="C3102">
        <f>B3102-MAX($B$4:B3102)</f>
        <v>-4.930000000000291</v>
      </c>
      <c r="D3102" s="397">
        <f t="shared" si="64"/>
        <v>1.0666666666664544E-3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J3102" s="38"/>
      <c r="DR3102" s="38"/>
      <c r="DT3102" s="15"/>
      <c r="DV3102" s="15"/>
      <c r="DX3102" s="38"/>
      <c r="DZ3102" s="23"/>
      <c r="EB3102" s="15"/>
      <c r="ED3102" s="23"/>
      <c r="EF3102" s="38"/>
      <c r="EH3102" s="38"/>
      <c r="EJ3102" s="23"/>
      <c r="EO3102" s="38">
        <v>44831</v>
      </c>
      <c r="EP3102" s="343">
        <v>18.309999999999999</v>
      </c>
      <c r="EV3102" s="15">
        <v>44845</v>
      </c>
      <c r="EW3102">
        <v>20.1299999999999</v>
      </c>
    </row>
    <row r="3103" spans="1:153">
      <c r="A3103" s="40">
        <v>43278</v>
      </c>
      <c r="B3103">
        <v>3524.61508316448</v>
      </c>
      <c r="C3103">
        <f>B3103-MAX($B$4:B3103)</f>
        <v>-4.8000000000001819</v>
      </c>
      <c r="D3103" s="397">
        <f t="shared" si="64"/>
        <v>2.1666666666684856E-4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J3103" s="38"/>
      <c r="DR3103" s="38"/>
      <c r="DT3103" s="15"/>
      <c r="DV3103" s="15"/>
      <c r="DX3103" s="38"/>
      <c r="DZ3103" s="23"/>
      <c r="EB3103" s="15"/>
      <c r="ED3103" s="23"/>
      <c r="EF3103" s="38"/>
      <c r="EH3103" s="38"/>
      <c r="EJ3103" s="23"/>
      <c r="EO3103" s="38">
        <v>44832</v>
      </c>
      <c r="EP3103" s="343">
        <v>18.190000000000001</v>
      </c>
      <c r="EV3103" s="15">
        <v>44846</v>
      </c>
      <c r="EW3103">
        <v>20.1299999999999</v>
      </c>
    </row>
    <row r="3104" spans="1:153">
      <c r="A3104" s="40">
        <v>43279</v>
      </c>
      <c r="B3104">
        <v>3526.6250831644802</v>
      </c>
      <c r="C3104">
        <f>B3104-MAX($B$4:B3104)</f>
        <v>-2.7899999999999636</v>
      </c>
      <c r="D3104" s="397">
        <f t="shared" si="64"/>
        <v>3.350000000000364E-3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J3104" s="38"/>
      <c r="DR3104" s="38"/>
      <c r="DT3104" s="15"/>
      <c r="DV3104" s="15"/>
      <c r="DX3104" s="38"/>
      <c r="DZ3104" s="23"/>
      <c r="EB3104" s="15"/>
      <c r="ED3104" s="23"/>
      <c r="EF3104" s="38"/>
      <c r="EH3104" s="38"/>
      <c r="EJ3104" s="23"/>
      <c r="EO3104" s="38">
        <v>44833</v>
      </c>
      <c r="EP3104" s="343">
        <v>18.2</v>
      </c>
      <c r="EV3104" s="15">
        <v>44847</v>
      </c>
      <c r="EW3104">
        <v>20.1299999999999</v>
      </c>
    </row>
    <row r="3105" spans="1:153">
      <c r="A3105" s="40">
        <v>43280</v>
      </c>
      <c r="B3105">
        <v>3527.1650831644802</v>
      </c>
      <c r="C3105">
        <f>B3105-MAX($B$4:B3105)</f>
        <v>-2.25</v>
      </c>
      <c r="D3105" s="397">
        <f t="shared" si="64"/>
        <v>8.9999999999993948E-4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J3105" s="38"/>
      <c r="DR3105" s="38"/>
      <c r="DT3105" s="15"/>
      <c r="DV3105" s="15"/>
      <c r="DX3105" s="38"/>
      <c r="DZ3105" s="23"/>
      <c r="EB3105" s="15"/>
      <c r="ED3105" s="23"/>
      <c r="EF3105" s="38"/>
      <c r="EH3105" s="38"/>
      <c r="EJ3105" s="23"/>
      <c r="EO3105" s="38">
        <v>44834</v>
      </c>
      <c r="EP3105" s="343">
        <v>18.100000000000001</v>
      </c>
      <c r="EV3105" s="15">
        <v>44848</v>
      </c>
      <c r="EW3105">
        <v>20.1299999999999</v>
      </c>
    </row>
    <row r="3106" spans="1:153">
      <c r="A3106" s="40">
        <v>43281</v>
      </c>
      <c r="B3106">
        <v>3527.1650831644802</v>
      </c>
      <c r="C3106">
        <f>B3106-MAX($B$4:B3106)</f>
        <v>-2.25</v>
      </c>
      <c r="D3106" s="397">
        <f t="shared" si="64"/>
        <v>0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J3106" s="38"/>
      <c r="DR3106" s="38"/>
      <c r="DT3106" s="15"/>
      <c r="DV3106" s="15"/>
      <c r="DX3106" s="38"/>
      <c r="DZ3106" s="23"/>
      <c r="EB3106" s="15"/>
      <c r="ED3106" s="23"/>
      <c r="EF3106" s="38"/>
      <c r="EH3106" s="38"/>
      <c r="EJ3106" s="23"/>
      <c r="EO3106" s="38">
        <v>44838</v>
      </c>
      <c r="EP3106" s="343">
        <v>18.350000000000001</v>
      </c>
      <c r="EV3106" s="15">
        <v>44851</v>
      </c>
      <c r="EW3106">
        <v>20.1299999999999</v>
      </c>
    </row>
    <row r="3107" spans="1:153">
      <c r="A3107" s="40">
        <v>43282</v>
      </c>
      <c r="B3107">
        <v>3527.1650831644802</v>
      </c>
      <c r="C3107">
        <f>B3107-MAX($B$4:B3107)</f>
        <v>-2.25</v>
      </c>
      <c r="D3107" s="397">
        <f t="shared" si="64"/>
        <v>0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J3107" s="38"/>
      <c r="DR3107" s="38"/>
      <c r="DT3107" s="15"/>
      <c r="DV3107" s="15"/>
      <c r="DX3107" s="38"/>
      <c r="DZ3107" s="23"/>
      <c r="EB3107" s="15"/>
      <c r="ED3107" s="23"/>
      <c r="EF3107" s="38"/>
      <c r="EH3107" s="38"/>
      <c r="EJ3107" s="23"/>
      <c r="EO3107" s="38">
        <v>44839</v>
      </c>
      <c r="EP3107" s="343">
        <v>18.36</v>
      </c>
      <c r="EV3107" s="15">
        <v>44852</v>
      </c>
      <c r="EW3107">
        <v>20.1299999999999</v>
      </c>
    </row>
    <row r="3108" spans="1:153">
      <c r="A3108" s="40">
        <v>43283</v>
      </c>
      <c r="B3108">
        <v>3529.9250831644799</v>
      </c>
      <c r="C3108">
        <f>B3108-MAX($B$4:B3108)</f>
        <v>0</v>
      </c>
      <c r="D3108" s="397">
        <f t="shared" si="64"/>
        <v>4.5999999999996061E-3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J3108" s="38"/>
      <c r="DR3108" s="38"/>
      <c r="DT3108" s="15"/>
      <c r="DV3108" s="15"/>
      <c r="DX3108" s="38"/>
      <c r="DZ3108" s="23"/>
      <c r="EB3108" s="15"/>
      <c r="ED3108" s="23"/>
      <c r="EF3108" s="38"/>
      <c r="EH3108" s="38"/>
      <c r="EJ3108" s="23"/>
      <c r="EO3108" s="38">
        <v>44840</v>
      </c>
      <c r="EP3108" s="343">
        <v>18.489999999999998</v>
      </c>
      <c r="EV3108" s="15">
        <v>44853</v>
      </c>
      <c r="EW3108">
        <v>20.1299999999999</v>
      </c>
    </row>
    <row r="3109" spans="1:153">
      <c r="A3109" s="40">
        <v>43284</v>
      </c>
      <c r="B3109">
        <v>3532.07508316448</v>
      </c>
      <c r="C3109">
        <f>B3109-MAX($B$4:B3109)</f>
        <v>0</v>
      </c>
      <c r="D3109" s="397">
        <f t="shared" si="64"/>
        <v>3.5833333333334847E-3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J3109" s="38"/>
      <c r="DR3109" s="38"/>
      <c r="DT3109" s="15"/>
      <c r="DV3109" s="15"/>
      <c r="DX3109" s="38"/>
      <c r="DZ3109" s="23"/>
      <c r="EB3109" s="15"/>
      <c r="ED3109" s="23"/>
      <c r="EF3109" s="38"/>
      <c r="EH3109" s="38"/>
      <c r="EJ3109" s="23"/>
      <c r="EO3109" s="38">
        <v>44841</v>
      </c>
      <c r="EP3109" s="343">
        <v>18.420000000000002</v>
      </c>
      <c r="EV3109" s="15">
        <v>44854</v>
      </c>
      <c r="EW3109">
        <v>20.1299999999999</v>
      </c>
    </row>
    <row r="3110" spans="1:153">
      <c r="A3110" s="40">
        <v>43285</v>
      </c>
      <c r="B3110">
        <v>3530.0450831644798</v>
      </c>
      <c r="C3110">
        <f>B3110-MAX($B$4:B3110)</f>
        <v>-2.0300000000002001</v>
      </c>
      <c r="D3110" s="397">
        <f t="shared" si="64"/>
        <v>-3.3833333333336667E-3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J3110" s="38"/>
      <c r="DR3110" s="38"/>
      <c r="DT3110" s="15"/>
      <c r="DV3110" s="15"/>
      <c r="DX3110" s="38"/>
      <c r="DZ3110" s="23"/>
      <c r="EB3110" s="15"/>
      <c r="ED3110" s="23"/>
      <c r="EF3110" s="38"/>
      <c r="EH3110" s="38"/>
      <c r="EJ3110" s="23"/>
      <c r="EO3110" s="38">
        <v>44845</v>
      </c>
      <c r="EP3110" s="343">
        <v>18.11</v>
      </c>
      <c r="EV3110" s="15">
        <v>44855</v>
      </c>
      <c r="EW3110">
        <v>20.1299999999999</v>
      </c>
    </row>
    <row r="3111" spans="1:153">
      <c r="A3111" s="40">
        <v>43286</v>
      </c>
      <c r="B3111">
        <v>3529.6750831644799</v>
      </c>
      <c r="C3111">
        <f>B3111-MAX($B$4:B3111)</f>
        <v>-2.4000000000000909</v>
      </c>
      <c r="D3111" s="397">
        <f t="shared" si="64"/>
        <v>-6.166666666664848E-4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J3111" s="38"/>
      <c r="DR3111" s="38"/>
      <c r="DT3111" s="15"/>
      <c r="DV3111" s="15"/>
      <c r="DX3111" s="38"/>
      <c r="DZ3111" s="23"/>
      <c r="EB3111" s="15"/>
      <c r="ED3111" s="23"/>
      <c r="EF3111" s="38"/>
      <c r="EH3111" s="38"/>
      <c r="EJ3111" s="23"/>
      <c r="EO3111" s="38">
        <v>44846</v>
      </c>
      <c r="EP3111" s="343">
        <v>18.09</v>
      </c>
      <c r="EV3111" s="15">
        <v>44858</v>
      </c>
      <c r="EW3111">
        <v>20.1299999999999</v>
      </c>
    </row>
    <row r="3112" spans="1:153">
      <c r="A3112" s="40">
        <v>43287</v>
      </c>
      <c r="B3112">
        <v>3533.7450831644801</v>
      </c>
      <c r="C3112">
        <f>B3112-MAX($B$4:B3112)</f>
        <v>0</v>
      </c>
      <c r="D3112" s="397">
        <f t="shared" si="64"/>
        <v>6.7833333333336063E-3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J3112" s="38"/>
      <c r="DR3112" s="38"/>
      <c r="DT3112" s="15"/>
      <c r="DV3112" s="15"/>
      <c r="DX3112" s="38"/>
      <c r="DZ3112" s="23"/>
      <c r="EB3112" s="15"/>
      <c r="ED3112" s="23"/>
      <c r="EF3112" s="38"/>
      <c r="EH3112" s="38"/>
      <c r="EJ3112" s="23"/>
      <c r="EO3112" s="38">
        <v>44847</v>
      </c>
      <c r="EP3112" s="343">
        <v>18.09</v>
      </c>
      <c r="EV3112" s="15">
        <v>44859</v>
      </c>
      <c r="EW3112">
        <v>20.1299999999999</v>
      </c>
    </row>
    <row r="3113" spans="1:153">
      <c r="A3113" s="40">
        <v>43288</v>
      </c>
      <c r="B3113">
        <v>3533.7450831644801</v>
      </c>
      <c r="C3113">
        <f>B3113-MAX($B$4:B3113)</f>
        <v>0</v>
      </c>
      <c r="D3113" s="397">
        <f t="shared" si="64"/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J3113" s="38"/>
      <c r="DR3113" s="38"/>
      <c r="DT3113" s="15"/>
      <c r="DV3113" s="15"/>
      <c r="DX3113" s="38"/>
      <c r="DZ3113" s="23"/>
      <c r="EB3113" s="15"/>
      <c r="ED3113" s="23"/>
      <c r="EF3113" s="38"/>
      <c r="EH3113" s="38"/>
      <c r="EJ3113" s="23"/>
      <c r="EO3113" s="38">
        <v>44848</v>
      </c>
      <c r="EP3113" s="343">
        <v>18.09</v>
      </c>
      <c r="EV3113" s="15">
        <v>44860</v>
      </c>
      <c r="EW3113">
        <v>20.1299999999999</v>
      </c>
    </row>
    <row r="3114" spans="1:153">
      <c r="A3114" s="40">
        <v>43289</v>
      </c>
      <c r="B3114">
        <v>3533.7450831644801</v>
      </c>
      <c r="C3114">
        <f>B3114-MAX($B$4:B3114)</f>
        <v>0</v>
      </c>
      <c r="D3114" s="397">
        <f t="shared" si="64"/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J3114" s="38"/>
      <c r="DR3114" s="38"/>
      <c r="DT3114" s="15"/>
      <c r="DV3114" s="15"/>
      <c r="DX3114" s="38"/>
      <c r="DZ3114" s="23"/>
      <c r="EB3114" s="15"/>
      <c r="ED3114" s="23"/>
      <c r="EF3114" s="38"/>
      <c r="EH3114" s="38"/>
      <c r="EJ3114" s="23"/>
      <c r="EO3114" s="38">
        <v>44851</v>
      </c>
      <c r="EP3114" s="343">
        <v>18.09</v>
      </c>
      <c r="EV3114" s="15">
        <v>44861</v>
      </c>
      <c r="EW3114">
        <v>20.1299999999999</v>
      </c>
    </row>
    <row r="3115" spans="1:153">
      <c r="A3115" s="40">
        <v>43290</v>
      </c>
      <c r="B3115">
        <v>3551.9250831644799</v>
      </c>
      <c r="C3115">
        <f>B3115-MAX($B$4:B3115)</f>
        <v>0</v>
      </c>
      <c r="D3115" s="397">
        <f t="shared" si="64"/>
        <v>3.0299999999999726E-2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J3115" s="38"/>
      <c r="DR3115" s="38"/>
      <c r="DT3115" s="15"/>
      <c r="DV3115" s="15"/>
      <c r="DX3115" s="38"/>
      <c r="DZ3115" s="23"/>
      <c r="EB3115" s="15"/>
      <c r="ED3115" s="23"/>
      <c r="EF3115" s="38"/>
      <c r="EH3115" s="38"/>
      <c r="EJ3115" s="23"/>
      <c r="EO3115" s="38">
        <v>44852</v>
      </c>
      <c r="EP3115" s="343">
        <v>18.09</v>
      </c>
      <c r="EV3115" s="15">
        <v>44862</v>
      </c>
      <c r="EW3115">
        <v>20.1299999999999</v>
      </c>
    </row>
    <row r="3116" spans="1:153">
      <c r="A3116" s="40">
        <v>43291</v>
      </c>
      <c r="B3116">
        <v>3559.7550831644799</v>
      </c>
      <c r="C3116">
        <f>B3116-MAX($B$4:B3116)</f>
        <v>0</v>
      </c>
      <c r="D3116" s="397">
        <f t="shared" si="64"/>
        <v>1.3049999999999879E-2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J3116" s="38"/>
      <c r="DR3116" s="38"/>
      <c r="DT3116" s="15"/>
      <c r="DV3116" s="15"/>
      <c r="DX3116" s="38"/>
      <c r="DZ3116" s="23"/>
      <c r="EB3116" s="15"/>
      <c r="ED3116" s="23"/>
      <c r="EF3116" s="38"/>
      <c r="EH3116" s="38"/>
      <c r="EJ3116" s="23"/>
      <c r="EO3116" s="38">
        <v>44853</v>
      </c>
      <c r="EP3116" s="343">
        <v>18.09</v>
      </c>
      <c r="EV3116" s="15">
        <v>44865</v>
      </c>
      <c r="EW3116">
        <v>20.1299999999999</v>
      </c>
    </row>
    <row r="3117" spans="1:153">
      <c r="A3117" s="40">
        <v>43292</v>
      </c>
      <c r="B3117">
        <v>3556.7350831644799</v>
      </c>
      <c r="C3117">
        <f>B3117-MAX($B$4:B3117)</f>
        <v>-3.0199999999999818</v>
      </c>
      <c r="D3117" s="397">
        <f t="shared" si="64"/>
        <v>-5.0333333333333029E-3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J3117" s="38"/>
      <c r="DR3117" s="38"/>
      <c r="DT3117" s="15"/>
      <c r="DV3117" s="15"/>
      <c r="DX3117" s="38"/>
      <c r="DZ3117" s="23"/>
      <c r="EB3117" s="15"/>
      <c r="ED3117" s="23"/>
      <c r="EF3117" s="38"/>
      <c r="EH3117" s="38"/>
      <c r="EJ3117" s="23"/>
      <c r="EO3117" s="38">
        <v>44854</v>
      </c>
      <c r="EP3117" s="343">
        <v>18.09</v>
      </c>
      <c r="EV3117" s="15">
        <v>44866</v>
      </c>
      <c r="EW3117">
        <v>20.1299999999999</v>
      </c>
    </row>
    <row r="3118" spans="1:153">
      <c r="A3118" s="40">
        <v>43293</v>
      </c>
      <c r="B3118">
        <v>3556.8550831644802</v>
      </c>
      <c r="C3118">
        <f>B3118-MAX($B$4:B3118)</f>
        <v>-2.8999999999996362</v>
      </c>
      <c r="D3118" s="397">
        <f t="shared" si="64"/>
        <v>2.0000000000057602E-4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J3118" s="38"/>
      <c r="DR3118" s="38"/>
      <c r="DT3118" s="15"/>
      <c r="DV3118" s="15"/>
      <c r="DX3118" s="38"/>
      <c r="DZ3118" s="23"/>
      <c r="EB3118" s="15"/>
      <c r="ED3118" s="23"/>
      <c r="EF3118" s="38"/>
      <c r="EH3118" s="38"/>
      <c r="EJ3118" s="23"/>
      <c r="EO3118" s="38">
        <v>44855</v>
      </c>
      <c r="EP3118" s="343">
        <v>18.09</v>
      </c>
      <c r="EV3118" s="15">
        <v>44867</v>
      </c>
      <c r="EW3118">
        <v>20.1299999999999</v>
      </c>
    </row>
    <row r="3119" spans="1:153">
      <c r="A3119" s="40">
        <v>43294</v>
      </c>
      <c r="B3119">
        <v>3558.1050831644802</v>
      </c>
      <c r="C3119">
        <f>B3119-MAX($B$4:B3119)</f>
        <v>-1.6499999999996362</v>
      </c>
      <c r="D3119" s="397">
        <f t="shared" si="64"/>
        <v>2.0833333333333333E-3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J3119" s="38"/>
      <c r="DR3119" s="38"/>
      <c r="DT3119" s="15"/>
      <c r="DV3119" s="15"/>
      <c r="DX3119" s="38"/>
      <c r="DZ3119" s="23"/>
      <c r="EB3119" s="15"/>
      <c r="ED3119" s="23"/>
      <c r="EF3119" s="38"/>
      <c r="EH3119" s="38"/>
      <c r="EJ3119" s="23"/>
      <c r="EO3119" s="38">
        <v>44858</v>
      </c>
      <c r="EP3119" s="343">
        <v>18.09</v>
      </c>
      <c r="EV3119" s="15">
        <v>44868</v>
      </c>
      <c r="EW3119">
        <v>20.1299999999999</v>
      </c>
    </row>
    <row r="3120" spans="1:153">
      <c r="A3120" s="40">
        <v>43295</v>
      </c>
      <c r="B3120">
        <v>3558.1050831644802</v>
      </c>
      <c r="C3120">
        <f>B3120-MAX($B$4:B3120)</f>
        <v>-1.6499999999996362</v>
      </c>
      <c r="D3120" s="397">
        <f t="shared" si="64"/>
        <v>0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J3120" s="38"/>
      <c r="DR3120" s="38"/>
      <c r="DT3120" s="15"/>
      <c r="DV3120" s="15"/>
      <c r="DX3120" s="38"/>
      <c r="DZ3120" s="23"/>
      <c r="EB3120" s="15"/>
      <c r="ED3120" s="23"/>
      <c r="EF3120" s="38"/>
      <c r="EH3120" s="38"/>
      <c r="EJ3120" s="23"/>
      <c r="EO3120" s="38">
        <v>44859</v>
      </c>
      <c r="EP3120" s="343">
        <v>18.09</v>
      </c>
      <c r="EV3120" s="15">
        <v>44869</v>
      </c>
      <c r="EW3120">
        <v>20.1299999999999</v>
      </c>
    </row>
    <row r="3121" spans="1:153">
      <c r="A3121" s="40">
        <v>43296</v>
      </c>
      <c r="B3121">
        <v>3558.1050831644802</v>
      </c>
      <c r="C3121">
        <f>B3121-MAX($B$4:B3121)</f>
        <v>-1.6499999999996362</v>
      </c>
      <c r="D3121" s="397">
        <f t="shared" si="64"/>
        <v>0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J3121" s="38"/>
      <c r="DR3121" s="38"/>
      <c r="DT3121" s="15"/>
      <c r="DV3121" s="15"/>
      <c r="DX3121" s="38"/>
      <c r="DZ3121" s="23"/>
      <c r="EB3121" s="15"/>
      <c r="ED3121" s="23"/>
      <c r="EF3121" s="38"/>
      <c r="EH3121" s="38"/>
      <c r="EJ3121" s="23"/>
      <c r="EO3121" s="38">
        <v>44860</v>
      </c>
      <c r="EP3121" s="343">
        <v>18.09</v>
      </c>
      <c r="EV3121" s="15">
        <v>44872</v>
      </c>
      <c r="EW3121">
        <v>20.1299999999999</v>
      </c>
    </row>
    <row r="3122" spans="1:153">
      <c r="A3122" s="40">
        <v>43297</v>
      </c>
      <c r="B3122">
        <v>3557.84508316448</v>
      </c>
      <c r="C3122">
        <f>B3122-MAX($B$4:B3122)</f>
        <v>-1.9099999999998545</v>
      </c>
      <c r="D3122" s="397">
        <f t="shared" si="64"/>
        <v>-4.3333333333369712E-4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J3122" s="38"/>
      <c r="DR3122" s="38"/>
      <c r="DT3122" s="15"/>
      <c r="DV3122" s="15"/>
      <c r="DX3122" s="38"/>
      <c r="DZ3122" s="23"/>
      <c r="EB3122" s="15"/>
      <c r="ED3122" s="23"/>
      <c r="EF3122" s="38"/>
      <c r="EH3122" s="38"/>
      <c r="EJ3122" s="23"/>
      <c r="EO3122" s="38">
        <v>44861</v>
      </c>
      <c r="EP3122" s="343">
        <v>18.09</v>
      </c>
      <c r="EV3122" s="15">
        <v>44873</v>
      </c>
      <c r="EW3122">
        <v>20.1299999999999</v>
      </c>
    </row>
    <row r="3123" spans="1:153">
      <c r="A3123" s="40">
        <v>43298</v>
      </c>
      <c r="B3123">
        <v>3560.0850831644798</v>
      </c>
      <c r="C3123">
        <f>B3123-MAX($B$4:B3123)</f>
        <v>0</v>
      </c>
      <c r="D3123" s="397">
        <f t="shared" si="64"/>
        <v>3.7333333333329694E-3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J3123" s="38"/>
      <c r="DR3123" s="38"/>
      <c r="DT3123" s="15"/>
      <c r="DV3123" s="15"/>
      <c r="DX3123" s="38"/>
      <c r="DZ3123" s="23"/>
      <c r="EB3123" s="15"/>
      <c r="ED3123" s="23"/>
      <c r="EF3123" s="38"/>
      <c r="EH3123" s="38"/>
      <c r="EJ3123" s="23"/>
      <c r="EO3123" s="38">
        <v>44862</v>
      </c>
      <c r="EP3123" s="343">
        <v>18.09</v>
      </c>
      <c r="EV3123" s="15">
        <v>44874</v>
      </c>
      <c r="EW3123">
        <v>20.1299999999999</v>
      </c>
    </row>
    <row r="3124" spans="1:153">
      <c r="A3124" s="40">
        <v>43299</v>
      </c>
      <c r="B3124">
        <v>3560.4450831644799</v>
      </c>
      <c r="C3124">
        <f>B3124-MAX($B$4:B3124)</f>
        <v>0</v>
      </c>
      <c r="D3124" s="397">
        <f t="shared" si="64"/>
        <v>6.0000000000021223E-4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J3124" s="38"/>
      <c r="DR3124" s="38"/>
      <c r="DT3124" s="15"/>
      <c r="DV3124" s="15"/>
      <c r="DX3124" s="38"/>
      <c r="DZ3124" s="23"/>
      <c r="EB3124" s="15"/>
      <c r="ED3124" s="23"/>
      <c r="EF3124" s="38"/>
      <c r="EH3124" s="38"/>
      <c r="EJ3124" s="23"/>
      <c r="EO3124" s="38">
        <v>44865</v>
      </c>
      <c r="EP3124" s="343">
        <v>18.09</v>
      </c>
      <c r="EV3124" s="15">
        <v>44875</v>
      </c>
      <c r="EW3124">
        <v>20.1299999999999</v>
      </c>
    </row>
    <row r="3125" spans="1:153">
      <c r="A3125" s="40">
        <v>43300</v>
      </c>
      <c r="B3125">
        <v>3563.2350831644799</v>
      </c>
      <c r="C3125">
        <f>B3125-MAX($B$4:B3125)</f>
        <v>0</v>
      </c>
      <c r="D3125" s="397">
        <f t="shared" si="64"/>
        <v>4.6499999999999398E-3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J3125" s="38"/>
      <c r="DR3125" s="38"/>
      <c r="DT3125" s="15"/>
      <c r="DV3125" s="15"/>
      <c r="DX3125" s="38"/>
      <c r="DZ3125" s="23"/>
      <c r="EB3125" s="15"/>
      <c r="ED3125" s="23"/>
      <c r="EF3125" s="38"/>
      <c r="EH3125" s="38"/>
      <c r="EJ3125" s="23"/>
      <c r="EO3125" s="38">
        <v>44866</v>
      </c>
      <c r="EP3125" s="343">
        <v>18.09</v>
      </c>
      <c r="EV3125" s="15">
        <v>44876</v>
      </c>
      <c r="EW3125">
        <v>20.1299999999999</v>
      </c>
    </row>
    <row r="3126" spans="1:153">
      <c r="A3126" s="40">
        <v>43301</v>
      </c>
      <c r="B3126">
        <v>3557.1050831644802</v>
      </c>
      <c r="C3126">
        <f>B3126-MAX($B$4:B3126)</f>
        <v>-6.1299999999996544</v>
      </c>
      <c r="D3126" s="397">
        <f t="shared" si="64"/>
        <v>-1.0216666666666091E-2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J3126" s="38"/>
      <c r="DR3126" s="38"/>
      <c r="DT3126" s="15"/>
      <c r="DV3126" s="15"/>
      <c r="DX3126" s="38"/>
      <c r="DZ3126" s="23"/>
      <c r="EB3126" s="15"/>
      <c r="ED3126" s="23"/>
      <c r="EF3126" s="38"/>
      <c r="EH3126" s="38"/>
      <c r="EJ3126" s="23"/>
      <c r="EO3126" s="38">
        <v>44867</v>
      </c>
      <c r="EP3126" s="343">
        <v>18.09</v>
      </c>
      <c r="EV3126" s="15">
        <v>44879</v>
      </c>
      <c r="EW3126">
        <v>20.1299999999999</v>
      </c>
    </row>
    <row r="3127" spans="1:153">
      <c r="A3127" s="40">
        <v>43302</v>
      </c>
      <c r="B3127">
        <v>3557.1050831644802</v>
      </c>
      <c r="C3127">
        <f>B3127-MAX($B$4:B3127)</f>
        <v>-6.1299999999996544</v>
      </c>
      <c r="D3127" s="397">
        <f t="shared" si="64"/>
        <v>0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J3127" s="38"/>
      <c r="DR3127" s="38"/>
      <c r="DT3127" s="15"/>
      <c r="DV3127" s="15"/>
      <c r="DX3127" s="38"/>
      <c r="DZ3127" s="23"/>
      <c r="EB3127" s="15"/>
      <c r="ED3127" s="23"/>
      <c r="EF3127" s="38"/>
      <c r="EH3127" s="38"/>
      <c r="EJ3127" s="23"/>
      <c r="EO3127" s="38">
        <v>44868</v>
      </c>
      <c r="EP3127" s="343">
        <v>18.09</v>
      </c>
      <c r="EV3127" s="15">
        <v>44880</v>
      </c>
      <c r="EW3127">
        <v>20.1299999999999</v>
      </c>
    </row>
    <row r="3128" spans="1:153">
      <c r="A3128" s="40">
        <v>43303</v>
      </c>
      <c r="B3128">
        <v>3557.1050831644802</v>
      </c>
      <c r="C3128">
        <f>B3128-MAX($B$4:B3128)</f>
        <v>-6.1299999999996544</v>
      </c>
      <c r="D3128" s="397">
        <f t="shared" si="64"/>
        <v>0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J3128" s="38"/>
      <c r="DR3128" s="38"/>
      <c r="DT3128" s="15"/>
      <c r="DV3128" s="15"/>
      <c r="DX3128" s="38"/>
      <c r="DZ3128" s="23"/>
      <c r="EB3128" s="15"/>
      <c r="ED3128" s="23"/>
      <c r="EF3128" s="38"/>
      <c r="EH3128" s="38"/>
      <c r="EJ3128" s="23"/>
      <c r="EO3128" s="38">
        <v>44869</v>
      </c>
      <c r="EP3128" s="343">
        <v>18.09</v>
      </c>
      <c r="EV3128" s="15">
        <v>44881</v>
      </c>
      <c r="EW3128">
        <v>20.1299999999999</v>
      </c>
    </row>
    <row r="3129" spans="1:153">
      <c r="A3129" s="40">
        <v>43304</v>
      </c>
      <c r="B3129">
        <v>3563.38508316448</v>
      </c>
      <c r="C3129">
        <f>B3129-MAX($B$4:B3129)</f>
        <v>0</v>
      </c>
      <c r="D3129" s="397">
        <f t="shared" si="64"/>
        <v>1.0466666666666243E-2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J3129" s="38"/>
      <c r="DR3129" s="38"/>
      <c r="DT3129" s="15"/>
      <c r="DV3129" s="15"/>
      <c r="DX3129" s="38"/>
      <c r="DZ3129" s="23"/>
      <c r="EB3129" s="15"/>
      <c r="ED3129" s="23"/>
      <c r="EF3129" s="38"/>
      <c r="EH3129" s="38"/>
      <c r="EJ3129" s="23"/>
      <c r="EO3129" s="38">
        <v>44872</v>
      </c>
      <c r="EP3129" s="343">
        <v>18.09</v>
      </c>
      <c r="EV3129" s="15">
        <v>44882</v>
      </c>
      <c r="EW3129">
        <v>20.1299999999999</v>
      </c>
    </row>
    <row r="3130" spans="1:153">
      <c r="A3130" s="40">
        <v>43305</v>
      </c>
      <c r="B3130">
        <v>3560.8750831644802</v>
      </c>
      <c r="C3130">
        <f>B3130-MAX($B$4:B3130)</f>
        <v>-2.5099999999997635</v>
      </c>
      <c r="D3130" s="397">
        <f t="shared" si="64"/>
        <v>-4.1833333333329394E-3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J3130" s="38"/>
      <c r="DR3130" s="38"/>
      <c r="DT3130" s="15"/>
      <c r="DV3130" s="15"/>
      <c r="DX3130" s="38"/>
      <c r="DZ3130" s="23"/>
      <c r="EB3130" s="15"/>
      <c r="ED3130" s="23"/>
      <c r="EF3130" s="38"/>
      <c r="EH3130" s="38"/>
      <c r="EJ3130" s="23"/>
      <c r="EO3130" s="38">
        <v>44873</v>
      </c>
      <c r="EP3130" s="343">
        <v>18.09</v>
      </c>
      <c r="EV3130" s="15">
        <v>44883</v>
      </c>
      <c r="EW3130">
        <v>20.1299999999999</v>
      </c>
    </row>
    <row r="3131" spans="1:153">
      <c r="A3131" s="40">
        <v>43306</v>
      </c>
      <c r="B3131">
        <v>3563.4050831644799</v>
      </c>
      <c r="C3131">
        <f>B3131-MAX($B$4:B3131)</f>
        <v>0</v>
      </c>
      <c r="D3131" s="397">
        <f t="shared" si="64"/>
        <v>4.2166666666662422E-3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J3131" s="38"/>
      <c r="DR3131" s="38"/>
      <c r="DT3131" s="15"/>
      <c r="DV3131" s="15"/>
      <c r="DX3131" s="38"/>
      <c r="DZ3131" s="23"/>
      <c r="EB3131" s="15"/>
      <c r="ED3131" s="23"/>
      <c r="EF3131" s="38"/>
      <c r="EH3131" s="38"/>
      <c r="EJ3131" s="23"/>
      <c r="EO3131" s="38">
        <v>44874</v>
      </c>
      <c r="EP3131" s="343">
        <v>18.09</v>
      </c>
      <c r="EV3131" s="15">
        <v>44886</v>
      </c>
      <c r="EW3131">
        <v>20.1299999999999</v>
      </c>
    </row>
    <row r="3132" spans="1:153">
      <c r="A3132" s="40">
        <v>43307</v>
      </c>
      <c r="B3132">
        <v>3552.38508316448</v>
      </c>
      <c r="C3132">
        <f>B3132-MAX($B$4:B3132)</f>
        <v>-11.019999999999982</v>
      </c>
      <c r="D3132" s="397">
        <f t="shared" si="64"/>
        <v>-1.8366666666666635E-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J3132" s="38"/>
      <c r="DR3132" s="38"/>
      <c r="DT3132" s="15"/>
      <c r="DV3132" s="15"/>
      <c r="DX3132" s="38"/>
      <c r="DZ3132" s="23"/>
      <c r="EB3132" s="15"/>
      <c r="ED3132" s="23"/>
      <c r="EF3132" s="38"/>
      <c r="EH3132" s="38"/>
      <c r="EJ3132" s="23"/>
      <c r="EO3132" s="38">
        <v>44875</v>
      </c>
      <c r="EP3132" s="343">
        <v>18.09</v>
      </c>
      <c r="EV3132" s="15">
        <v>44887</v>
      </c>
      <c r="EW3132">
        <v>20.1299999999999</v>
      </c>
    </row>
    <row r="3133" spans="1:153">
      <c r="A3133" s="40">
        <v>43308</v>
      </c>
      <c r="B3133">
        <v>3547.6250831644802</v>
      </c>
      <c r="C3133">
        <f>B3133-MAX($B$4:B3133)</f>
        <v>-15.779999999999745</v>
      </c>
      <c r="D3133" s="397">
        <f t="shared" si="64"/>
        <v>-7.9333333333329384E-3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J3133" s="38"/>
      <c r="DR3133" s="38"/>
      <c r="DT3133" s="15"/>
      <c r="DV3133" s="15"/>
      <c r="DX3133" s="38"/>
      <c r="DZ3133" s="23"/>
      <c r="EB3133" s="15"/>
      <c r="ED3133" s="23"/>
      <c r="EF3133" s="38"/>
      <c r="EH3133" s="38"/>
      <c r="EJ3133" s="23"/>
      <c r="EO3133" s="38">
        <v>44876</v>
      </c>
      <c r="EP3133" s="343">
        <v>18.09</v>
      </c>
      <c r="EV3133" s="15">
        <v>44888</v>
      </c>
      <c r="EW3133">
        <v>20.1299999999999</v>
      </c>
    </row>
    <row r="3134" spans="1:153">
      <c r="A3134" s="40">
        <v>43309</v>
      </c>
      <c r="B3134">
        <v>3547.6250831644802</v>
      </c>
      <c r="C3134">
        <f>B3134-MAX($B$4:B3134)</f>
        <v>-15.779999999999745</v>
      </c>
      <c r="D3134" s="397">
        <f t="shared" si="64"/>
        <v>0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J3134" s="38"/>
      <c r="DR3134" s="38"/>
      <c r="DT3134" s="15"/>
      <c r="DV3134" s="15"/>
      <c r="DX3134" s="38"/>
      <c r="DZ3134" s="23"/>
      <c r="EB3134" s="15"/>
      <c r="ED3134" s="23"/>
      <c r="EF3134" s="38"/>
      <c r="EH3134" s="38"/>
      <c r="EJ3134" s="23"/>
      <c r="EO3134" s="38">
        <v>44879</v>
      </c>
      <c r="EP3134" s="343">
        <v>18.09</v>
      </c>
      <c r="EV3134" s="15">
        <v>44889</v>
      </c>
      <c r="EW3134">
        <v>20.1299999999999</v>
      </c>
    </row>
    <row r="3135" spans="1:153">
      <c r="A3135" s="40">
        <v>43310</v>
      </c>
      <c r="B3135">
        <v>3547.6250831644802</v>
      </c>
      <c r="C3135">
        <f>B3135-MAX($B$4:B3135)</f>
        <v>-15.779999999999745</v>
      </c>
      <c r="D3135" s="397">
        <f t="shared" si="64"/>
        <v>0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J3135" s="38"/>
      <c r="DR3135" s="38"/>
      <c r="DT3135" s="15"/>
      <c r="DV3135" s="15"/>
      <c r="DX3135" s="38"/>
      <c r="DZ3135" s="23"/>
      <c r="EB3135" s="15"/>
      <c r="ED3135" s="23"/>
      <c r="EF3135" s="38"/>
      <c r="EH3135" s="38"/>
      <c r="EJ3135" s="23"/>
      <c r="EO3135" s="38">
        <v>44880</v>
      </c>
      <c r="EP3135" s="343">
        <v>18.09</v>
      </c>
      <c r="EV3135" s="15">
        <v>44890</v>
      </c>
      <c r="EW3135">
        <v>20.1299999999999</v>
      </c>
    </row>
    <row r="3136" spans="1:153">
      <c r="A3136" s="40">
        <v>43311</v>
      </c>
      <c r="B3136">
        <v>3547.8950831644802</v>
      </c>
      <c r="C3136">
        <f>B3136-MAX($B$4:B3136)</f>
        <v>-15.509999999999764</v>
      </c>
      <c r="D3136" s="397">
        <f t="shared" si="64"/>
        <v>4.4999999999996974E-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J3136" s="38"/>
      <c r="DR3136" s="38"/>
      <c r="DT3136" s="15"/>
      <c r="DV3136" s="15"/>
      <c r="DX3136" s="38"/>
      <c r="DZ3136" s="23"/>
      <c r="EB3136" s="15"/>
      <c r="ED3136" s="23"/>
      <c r="EF3136" s="38"/>
      <c r="EH3136" s="38"/>
      <c r="EJ3136" s="23"/>
      <c r="EO3136" s="38">
        <v>44881</v>
      </c>
      <c r="EP3136" s="343">
        <v>18.09</v>
      </c>
      <c r="EV3136" s="15">
        <v>44893</v>
      </c>
      <c r="EW3136">
        <v>20.1299999999999</v>
      </c>
    </row>
    <row r="3137" spans="1:153">
      <c r="A3137" s="40">
        <v>43312</v>
      </c>
      <c r="B3137">
        <v>3543.6750831644799</v>
      </c>
      <c r="C3137">
        <f>B3137-MAX($B$4:B3137)</f>
        <v>-19.730000000000018</v>
      </c>
      <c r="D3137" s="397">
        <f t="shared" si="64"/>
        <v>-7.0333333333337574E-3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J3137" s="38"/>
      <c r="DR3137" s="38"/>
      <c r="DT3137" s="15"/>
      <c r="DV3137" s="15"/>
      <c r="DX3137" s="38"/>
      <c r="DZ3137" s="23"/>
      <c r="EB3137" s="15"/>
      <c r="ED3137" s="23"/>
      <c r="EF3137" s="38"/>
      <c r="EH3137" s="38"/>
      <c r="EJ3137" s="23"/>
      <c r="EO3137" s="38">
        <v>44882</v>
      </c>
      <c r="EP3137" s="343">
        <v>18.09</v>
      </c>
      <c r="EV3137" s="15">
        <v>44894</v>
      </c>
      <c r="EW3137">
        <v>20.1299999999999</v>
      </c>
    </row>
    <row r="3138" spans="1:153">
      <c r="A3138" s="40">
        <v>43313</v>
      </c>
      <c r="B3138">
        <v>3534.6950831644799</v>
      </c>
      <c r="C3138">
        <f>B3138-MAX($B$4:B3138)</f>
        <v>-28.710000000000036</v>
      </c>
      <c r="D3138" s="397">
        <f t="shared" si="64"/>
        <v>-1.4966666666666698E-2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J3138" s="38"/>
      <c r="DR3138" s="38"/>
      <c r="DT3138" s="15"/>
      <c r="DV3138" s="15"/>
      <c r="DX3138" s="38"/>
      <c r="DZ3138" s="23"/>
      <c r="EB3138" s="15"/>
      <c r="ED3138" s="23"/>
      <c r="EF3138" s="38"/>
      <c r="EH3138" s="38"/>
      <c r="EJ3138" s="23"/>
      <c r="EO3138" s="38">
        <v>44883</v>
      </c>
      <c r="EP3138" s="343">
        <v>18.09</v>
      </c>
      <c r="EV3138" s="15">
        <v>44895</v>
      </c>
      <c r="EW3138">
        <v>20.1299999999999</v>
      </c>
    </row>
    <row r="3139" spans="1:153">
      <c r="A3139" s="40">
        <v>43314</v>
      </c>
      <c r="B3139">
        <v>3550.86508316448</v>
      </c>
      <c r="C3139">
        <f>B3139-MAX($B$4:B3139)</f>
        <v>-12.539999999999964</v>
      </c>
      <c r="D3139" s="397">
        <f t="shared" si="64"/>
        <v>2.695000000000012E-2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J3139" s="38"/>
      <c r="DR3139" s="38"/>
      <c r="DT3139" s="15"/>
      <c r="DV3139" s="15"/>
      <c r="DX3139" s="38"/>
      <c r="DZ3139" s="23"/>
      <c r="EB3139" s="15"/>
      <c r="ED3139" s="23"/>
      <c r="EF3139" s="38"/>
      <c r="EH3139" s="38"/>
      <c r="EJ3139" s="23"/>
      <c r="EO3139" s="38">
        <v>44886</v>
      </c>
      <c r="EP3139" s="343">
        <v>18.09</v>
      </c>
      <c r="EV3139" s="15">
        <v>44896</v>
      </c>
      <c r="EW3139">
        <v>20.1299999999999</v>
      </c>
    </row>
    <row r="3140" spans="1:153">
      <c r="A3140" s="40">
        <v>43315</v>
      </c>
      <c r="B3140">
        <v>3537.6750831644799</v>
      </c>
      <c r="C3140">
        <f>B3140-MAX($B$4:B3140)</f>
        <v>-25.730000000000018</v>
      </c>
      <c r="D3140" s="397">
        <f t="shared" si="64"/>
        <v>-2.1983333333333424E-2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J3140" s="38"/>
      <c r="DR3140" s="38"/>
      <c r="DT3140" s="15"/>
      <c r="DV3140" s="15"/>
      <c r="DX3140" s="38"/>
      <c r="DZ3140" s="23"/>
      <c r="EB3140" s="15"/>
      <c r="ED3140" s="23"/>
      <c r="EF3140" s="38"/>
      <c r="EH3140" s="38"/>
      <c r="EJ3140" s="23"/>
      <c r="EO3140" s="38">
        <v>44887</v>
      </c>
      <c r="EP3140" s="343">
        <v>18.09</v>
      </c>
      <c r="EV3140" s="15">
        <v>44897</v>
      </c>
      <c r="EW3140">
        <v>20.1299999999999</v>
      </c>
    </row>
    <row r="3141" spans="1:153">
      <c r="A3141" s="40">
        <v>43316</v>
      </c>
      <c r="B3141">
        <v>3537.6750831644799</v>
      </c>
      <c r="C3141">
        <f>B3141-MAX($B$4:B3141)</f>
        <v>-25.730000000000018</v>
      </c>
      <c r="D3141" s="397">
        <f t="shared" ref="D3141:D3204" si="65">250000*(B3141-B3140)/$J$4</f>
        <v>0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J3141" s="38"/>
      <c r="DR3141" s="38"/>
      <c r="DT3141" s="15"/>
      <c r="DV3141" s="15"/>
      <c r="DX3141" s="38"/>
      <c r="DZ3141" s="23"/>
      <c r="EB3141" s="15"/>
      <c r="ED3141" s="23"/>
      <c r="EF3141" s="38"/>
      <c r="EH3141" s="38"/>
      <c r="EJ3141" s="23"/>
      <c r="EO3141" s="38">
        <v>44888</v>
      </c>
      <c r="EP3141" s="343">
        <v>18.09</v>
      </c>
      <c r="EV3141" s="15">
        <v>44900</v>
      </c>
      <c r="EW3141">
        <v>20.1299999999999</v>
      </c>
    </row>
    <row r="3142" spans="1:153">
      <c r="A3142" s="40">
        <v>43317</v>
      </c>
      <c r="B3142">
        <v>3537.6750831644799</v>
      </c>
      <c r="C3142">
        <f>B3142-MAX($B$4:B3142)</f>
        <v>-25.730000000000018</v>
      </c>
      <c r="D3142" s="397">
        <f t="shared" si="65"/>
        <v>0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J3142" s="38"/>
      <c r="DR3142" s="38"/>
      <c r="DT3142" s="15"/>
      <c r="DV3142" s="15"/>
      <c r="DX3142" s="38"/>
      <c r="DZ3142" s="23"/>
      <c r="EB3142" s="15"/>
      <c r="ED3142" s="23"/>
      <c r="EF3142" s="38"/>
      <c r="EH3142" s="38"/>
      <c r="EJ3142" s="23"/>
      <c r="EO3142" s="38">
        <v>44889</v>
      </c>
      <c r="EP3142" s="343">
        <v>18.09</v>
      </c>
      <c r="EV3142" s="15">
        <v>44901</v>
      </c>
      <c r="EW3142">
        <v>20.1299999999999</v>
      </c>
    </row>
    <row r="3143" spans="1:153">
      <c r="A3143" s="40">
        <v>43318</v>
      </c>
      <c r="B3143">
        <v>3535.1450831644802</v>
      </c>
      <c r="C3143">
        <f>B3143-MAX($B$4:B3143)</f>
        <v>-28.259999999999764</v>
      </c>
      <c r="D3143" s="397">
        <f t="shared" si="65"/>
        <v>-4.2166666666662422E-3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J3143" s="38"/>
      <c r="DR3143" s="38"/>
      <c r="DT3143" s="15"/>
      <c r="DV3143" s="15"/>
      <c r="DX3143" s="38"/>
      <c r="DZ3143" s="23"/>
      <c r="EB3143" s="15"/>
      <c r="ED3143" s="23"/>
      <c r="EF3143" s="38"/>
      <c r="EH3143" s="38"/>
      <c r="EJ3143" s="23"/>
      <c r="EO3143" s="38">
        <v>44890</v>
      </c>
      <c r="EP3143" s="343">
        <v>18.09</v>
      </c>
      <c r="EV3143" s="15">
        <v>44902</v>
      </c>
      <c r="EW3143">
        <v>20.1299999999999</v>
      </c>
    </row>
    <row r="3144" spans="1:153">
      <c r="A3144" s="40">
        <v>43319</v>
      </c>
      <c r="B3144">
        <v>3529.2150831644799</v>
      </c>
      <c r="C3144">
        <f>B3144-MAX($B$4:B3144)</f>
        <v>-34.190000000000055</v>
      </c>
      <c r="D3144" s="397">
        <f t="shared" si="65"/>
        <v>-9.8833333333338182E-3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J3144" s="38"/>
      <c r="DR3144" s="38"/>
      <c r="DT3144" s="15"/>
      <c r="DV3144" s="15"/>
      <c r="DX3144" s="38"/>
      <c r="DZ3144" s="23"/>
      <c r="EB3144" s="15"/>
      <c r="ED3144" s="23"/>
      <c r="EF3144" s="38"/>
      <c r="EH3144" s="38"/>
      <c r="EJ3144" s="23"/>
      <c r="EO3144" s="38">
        <v>44893</v>
      </c>
      <c r="EP3144" s="343">
        <v>18.09</v>
      </c>
      <c r="EV3144" s="15">
        <v>44903</v>
      </c>
      <c r="EW3144">
        <v>20.1299999999999</v>
      </c>
    </row>
    <row r="3145" spans="1:153">
      <c r="A3145" s="40">
        <v>43320</v>
      </c>
      <c r="B3145">
        <v>3529.7150831644799</v>
      </c>
      <c r="C3145">
        <f>B3145-MAX($B$4:B3145)</f>
        <v>-33.690000000000055</v>
      </c>
      <c r="D3145" s="397">
        <f t="shared" si="65"/>
        <v>8.3333333333333339E-4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J3145" s="38"/>
      <c r="DR3145" s="38"/>
      <c r="DT3145" s="15"/>
      <c r="DV3145" s="15"/>
      <c r="DX3145" s="38"/>
      <c r="DZ3145" s="23"/>
      <c r="EB3145" s="15"/>
      <c r="ED3145" s="23"/>
      <c r="EF3145" s="38"/>
      <c r="EH3145" s="38"/>
      <c r="EJ3145" s="23"/>
      <c r="EO3145" s="38">
        <v>44894</v>
      </c>
      <c r="EP3145" s="343">
        <v>18.09</v>
      </c>
      <c r="EV3145" s="15">
        <v>44904</v>
      </c>
      <c r="EW3145">
        <v>20.1299999999999</v>
      </c>
    </row>
    <row r="3146" spans="1:153">
      <c r="A3146" s="40">
        <v>43321</v>
      </c>
      <c r="B3146">
        <v>3530.2650831644801</v>
      </c>
      <c r="C3146">
        <f>B3146-MAX($B$4:B3146)</f>
        <v>-33.139999999999873</v>
      </c>
      <c r="D3146" s="397">
        <f t="shared" si="65"/>
        <v>9.1666666666696968E-4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J3146" s="38"/>
      <c r="DR3146" s="38"/>
      <c r="DT3146" s="15"/>
      <c r="DV3146" s="15"/>
      <c r="DX3146" s="38"/>
      <c r="DZ3146" s="23"/>
      <c r="EB3146" s="15"/>
      <c r="ED3146" s="23"/>
      <c r="EF3146" s="38"/>
      <c r="EH3146" s="38"/>
      <c r="EJ3146" s="23"/>
      <c r="EO3146" s="38">
        <v>44895</v>
      </c>
      <c r="EP3146" s="343">
        <v>18.09</v>
      </c>
      <c r="EV3146" s="15">
        <v>44907</v>
      </c>
      <c r="EW3146">
        <v>20.1299999999999</v>
      </c>
    </row>
    <row r="3147" spans="1:153">
      <c r="A3147" s="40">
        <v>43322</v>
      </c>
      <c r="B3147">
        <v>3530.2050831644801</v>
      </c>
      <c r="C3147">
        <f>B3147-MAX($B$4:B3147)</f>
        <v>-33.199999999999818</v>
      </c>
      <c r="D3147" s="397">
        <f t="shared" si="65"/>
        <v>-9.9999999999909054E-5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J3147" s="38"/>
      <c r="DR3147" s="38"/>
      <c r="DT3147" s="15"/>
      <c r="DV3147" s="15"/>
      <c r="DX3147" s="38"/>
      <c r="DZ3147" s="23"/>
      <c r="EB3147" s="15"/>
      <c r="ED3147" s="23"/>
      <c r="EF3147" s="38"/>
      <c r="EH3147" s="38"/>
      <c r="EJ3147" s="23"/>
      <c r="EO3147" s="38">
        <v>44896</v>
      </c>
      <c r="EP3147" s="343">
        <v>18.09</v>
      </c>
      <c r="EV3147" s="15">
        <v>44908</v>
      </c>
      <c r="EW3147">
        <v>20.1299999999999</v>
      </c>
    </row>
    <row r="3148" spans="1:153">
      <c r="A3148" s="40">
        <v>43323</v>
      </c>
      <c r="B3148">
        <v>3530.2050831644801</v>
      </c>
      <c r="C3148">
        <f>B3148-MAX($B$4:B3148)</f>
        <v>-33.199999999999818</v>
      </c>
      <c r="D3148" s="397">
        <f t="shared" si="65"/>
        <v>0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J3148" s="38"/>
      <c r="DR3148" s="38"/>
      <c r="DT3148" s="15"/>
      <c r="DV3148" s="15"/>
      <c r="DX3148" s="38"/>
      <c r="DZ3148" s="23"/>
      <c r="EB3148" s="15"/>
      <c r="ED3148" s="23"/>
      <c r="EF3148" s="38"/>
      <c r="EH3148" s="38"/>
      <c r="EJ3148" s="23"/>
      <c r="EO3148" s="38">
        <v>44897</v>
      </c>
      <c r="EP3148" s="343">
        <v>18.09</v>
      </c>
      <c r="EV3148" s="15">
        <v>44909</v>
      </c>
      <c r="EW3148">
        <v>20.1299999999999</v>
      </c>
    </row>
    <row r="3149" spans="1:153">
      <c r="A3149" s="40">
        <v>43324</v>
      </c>
      <c r="B3149">
        <v>3530.2050831644801</v>
      </c>
      <c r="C3149">
        <f>B3149-MAX($B$4:B3149)</f>
        <v>-33.199999999999818</v>
      </c>
      <c r="D3149" s="397">
        <f t="shared" si="65"/>
        <v>0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J3149" s="38"/>
      <c r="DR3149" s="38"/>
      <c r="DT3149" s="15"/>
      <c r="DV3149" s="15"/>
      <c r="DX3149" s="38"/>
      <c r="DZ3149" s="23"/>
      <c r="EB3149" s="15"/>
      <c r="ED3149" s="23"/>
      <c r="EF3149" s="38"/>
      <c r="EH3149" s="38"/>
      <c r="EJ3149" s="23"/>
      <c r="EO3149" s="38">
        <v>44900</v>
      </c>
      <c r="EP3149" s="343">
        <v>18.09</v>
      </c>
      <c r="EV3149" s="15">
        <v>44910</v>
      </c>
      <c r="EW3149">
        <v>20.1299999999999</v>
      </c>
    </row>
    <row r="3150" spans="1:153">
      <c r="A3150" s="40">
        <v>43325</v>
      </c>
      <c r="B3150">
        <v>3529.5450831644798</v>
      </c>
      <c r="C3150">
        <f>B3150-MAX($B$4:B3150)</f>
        <v>-33.860000000000127</v>
      </c>
      <c r="D3150" s="397">
        <f t="shared" si="65"/>
        <v>-1.1000000000005153E-3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J3150" s="38"/>
      <c r="DR3150" s="38"/>
      <c r="DT3150" s="15"/>
      <c r="DV3150" s="15"/>
      <c r="DX3150" s="38"/>
      <c r="DZ3150" s="23"/>
      <c r="EB3150" s="15"/>
      <c r="ED3150" s="23"/>
      <c r="EF3150" s="38"/>
      <c r="EH3150" s="38"/>
      <c r="EJ3150" s="23"/>
      <c r="EO3150" s="38">
        <v>44901</v>
      </c>
      <c r="EP3150" s="343">
        <v>18.09</v>
      </c>
      <c r="EV3150" s="15">
        <v>44911</v>
      </c>
      <c r="EW3150">
        <v>20.1299999999999</v>
      </c>
    </row>
    <row r="3151" spans="1:153">
      <c r="A3151" s="40">
        <v>43326</v>
      </c>
      <c r="B3151">
        <v>3530.9350831644801</v>
      </c>
      <c r="C3151">
        <f>B3151-MAX($B$4:B3151)</f>
        <v>-32.4699999999998</v>
      </c>
      <c r="D3151" s="397">
        <f t="shared" si="65"/>
        <v>2.3166666666672121E-3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J3151" s="38"/>
      <c r="DR3151" s="38"/>
      <c r="DT3151" s="15"/>
      <c r="DV3151" s="15"/>
      <c r="DX3151" s="38"/>
      <c r="DZ3151" s="23"/>
      <c r="EB3151" s="15"/>
      <c r="ED3151" s="23"/>
      <c r="EF3151" s="38"/>
      <c r="EH3151" s="38"/>
      <c r="EJ3151" s="23"/>
      <c r="EO3151" s="38">
        <v>44902</v>
      </c>
      <c r="EP3151" s="343">
        <v>18.09</v>
      </c>
      <c r="EV3151" s="15">
        <v>44914</v>
      </c>
      <c r="EW3151">
        <v>20.1299999999999</v>
      </c>
    </row>
    <row r="3152" spans="1:153">
      <c r="A3152" s="40">
        <v>43327</v>
      </c>
      <c r="B3152">
        <v>3530.9350831644801</v>
      </c>
      <c r="C3152">
        <f>B3152-MAX($B$4:B3152)</f>
        <v>-32.4699999999998</v>
      </c>
      <c r="D3152" s="397">
        <f t="shared" si="65"/>
        <v>0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J3152" s="38"/>
      <c r="DR3152" s="38"/>
      <c r="DT3152" s="15"/>
      <c r="DV3152" s="15"/>
      <c r="DX3152" s="38"/>
      <c r="DZ3152" s="23"/>
      <c r="EB3152" s="15"/>
      <c r="ED3152" s="23"/>
      <c r="EF3152" s="38"/>
      <c r="EH3152" s="38"/>
      <c r="EJ3152" s="23"/>
      <c r="EO3152" s="38">
        <v>44903</v>
      </c>
      <c r="EP3152" s="343">
        <v>18.09</v>
      </c>
      <c r="EV3152" s="15">
        <v>44915</v>
      </c>
      <c r="EW3152">
        <v>20.1299999999999</v>
      </c>
    </row>
    <row r="3153" spans="1:153">
      <c r="A3153" s="40">
        <v>43328</v>
      </c>
      <c r="B3153">
        <v>3530.2450831644801</v>
      </c>
      <c r="C3153">
        <f>B3153-MAX($B$4:B3153)</f>
        <v>-33.159999999999854</v>
      </c>
      <c r="D3153" s="397">
        <f t="shared" si="65"/>
        <v>-1.1500000000000911E-3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J3153" s="38"/>
      <c r="DR3153" s="38"/>
      <c r="DT3153" s="15"/>
      <c r="DV3153" s="15"/>
      <c r="DX3153" s="38"/>
      <c r="DZ3153" s="23"/>
      <c r="EB3153" s="15"/>
      <c r="ED3153" s="23"/>
      <c r="EF3153" s="38"/>
      <c r="EH3153" s="38"/>
      <c r="EJ3153" s="23"/>
      <c r="EO3153" s="38">
        <v>44904</v>
      </c>
      <c r="EP3153" s="343">
        <v>18.09</v>
      </c>
      <c r="EV3153" s="15">
        <v>44916</v>
      </c>
      <c r="EW3153">
        <v>20.1299999999999</v>
      </c>
    </row>
    <row r="3154" spans="1:153">
      <c r="A3154" s="40">
        <v>43329</v>
      </c>
      <c r="B3154">
        <v>3530.6450831644802</v>
      </c>
      <c r="C3154">
        <f>B3154-MAX($B$4:B3154)</f>
        <v>-32.759999999999764</v>
      </c>
      <c r="D3154" s="397">
        <f t="shared" si="65"/>
        <v>6.6666666666681822E-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J3154" s="38"/>
      <c r="DR3154" s="38"/>
      <c r="DT3154" s="15"/>
      <c r="DV3154" s="15"/>
      <c r="DX3154" s="38"/>
      <c r="DZ3154" s="23"/>
      <c r="EB3154" s="15"/>
      <c r="ED3154" s="23"/>
      <c r="EF3154" s="38"/>
      <c r="EH3154" s="38"/>
      <c r="EJ3154" s="23"/>
      <c r="EO3154" s="38">
        <v>44907</v>
      </c>
      <c r="EP3154" s="343">
        <v>18.09</v>
      </c>
      <c r="EV3154" s="15">
        <v>44917</v>
      </c>
      <c r="EW3154">
        <v>20.1299999999999</v>
      </c>
    </row>
    <row r="3155" spans="1:153">
      <c r="A3155" s="40">
        <v>43330</v>
      </c>
      <c r="B3155">
        <v>3530.6450831644802</v>
      </c>
      <c r="C3155">
        <f>B3155-MAX($B$4:B3155)</f>
        <v>-32.759999999999764</v>
      </c>
      <c r="D3155" s="397">
        <f t="shared" si="65"/>
        <v>0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J3155" s="38"/>
      <c r="DR3155" s="38"/>
      <c r="DT3155" s="15"/>
      <c r="DV3155" s="15"/>
      <c r="DX3155" s="38"/>
      <c r="DZ3155" s="23"/>
      <c r="EB3155" s="15"/>
      <c r="ED3155" s="23"/>
      <c r="EF3155" s="38"/>
      <c r="EH3155" s="38"/>
      <c r="EJ3155" s="23"/>
      <c r="EO3155" s="38">
        <v>44908</v>
      </c>
      <c r="EP3155" s="343">
        <v>18.09</v>
      </c>
      <c r="EV3155" s="15">
        <v>44918</v>
      </c>
      <c r="EW3155">
        <v>20.1299999999999</v>
      </c>
    </row>
    <row r="3156" spans="1:153">
      <c r="A3156" s="40">
        <v>43331</v>
      </c>
      <c r="B3156">
        <v>3530.6450831644802</v>
      </c>
      <c r="C3156">
        <f>B3156-MAX($B$4:B3156)</f>
        <v>-32.759999999999764</v>
      </c>
      <c r="D3156" s="397">
        <f t="shared" si="65"/>
        <v>0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J3156" s="38"/>
      <c r="DR3156" s="38"/>
      <c r="DT3156" s="15"/>
      <c r="DV3156" s="15"/>
      <c r="DX3156" s="38"/>
      <c r="DZ3156" s="23"/>
      <c r="EB3156" s="15"/>
      <c r="ED3156" s="23"/>
      <c r="EF3156" s="38"/>
      <c r="EH3156" s="38"/>
      <c r="EJ3156" s="23"/>
      <c r="EO3156" s="38">
        <v>44909</v>
      </c>
      <c r="EP3156" s="343">
        <v>18.09</v>
      </c>
      <c r="EV3156" s="15">
        <v>44921</v>
      </c>
      <c r="EW3156">
        <v>20.1299999999999</v>
      </c>
    </row>
    <row r="3157" spans="1:153">
      <c r="A3157" s="40">
        <v>43332</v>
      </c>
      <c r="B3157">
        <v>3530.63508316448</v>
      </c>
      <c r="C3157">
        <f>B3157-MAX($B$4:B3157)</f>
        <v>-32.769999999999982</v>
      </c>
      <c r="D3157" s="397">
        <f t="shared" si="65"/>
        <v>-1.6666666667030465E-5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J3157" s="38"/>
      <c r="DR3157" s="38"/>
      <c r="DT3157" s="15"/>
      <c r="DV3157" s="15"/>
      <c r="DX3157" s="38"/>
      <c r="DZ3157" s="23"/>
      <c r="EB3157" s="15"/>
      <c r="ED3157" s="23"/>
      <c r="EF3157" s="38"/>
      <c r="EH3157" s="38"/>
      <c r="EJ3157" s="23"/>
      <c r="EO3157" s="38">
        <v>44910</v>
      </c>
      <c r="EP3157" s="343">
        <v>18.09</v>
      </c>
      <c r="EV3157" s="15">
        <v>44922</v>
      </c>
      <c r="EW3157">
        <v>20.1299999999999</v>
      </c>
    </row>
    <row r="3158" spans="1:153">
      <c r="A3158" s="40">
        <v>43333</v>
      </c>
      <c r="B3158">
        <v>3525.1250831644802</v>
      </c>
      <c r="C3158">
        <f>B3158-MAX($B$4:B3158)</f>
        <v>-38.279999999999745</v>
      </c>
      <c r="D3158" s="397">
        <f t="shared" si="65"/>
        <v>-9.1833333333329395E-3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J3158" s="38"/>
      <c r="DR3158" s="38"/>
      <c r="DT3158" s="15"/>
      <c r="DV3158" s="15"/>
      <c r="DX3158" s="38"/>
      <c r="DZ3158" s="23"/>
      <c r="EB3158" s="15"/>
      <c r="ED3158" s="23"/>
      <c r="EF3158" s="38"/>
      <c r="EH3158" s="38"/>
      <c r="EJ3158" s="23"/>
      <c r="EO3158" s="38">
        <v>44911</v>
      </c>
      <c r="EP3158" s="343">
        <v>18.09</v>
      </c>
      <c r="EV3158" s="15">
        <v>44923</v>
      </c>
      <c r="EW3158">
        <v>20.1299999999999</v>
      </c>
    </row>
    <row r="3159" spans="1:153">
      <c r="A3159" s="40">
        <v>43334</v>
      </c>
      <c r="B3159">
        <v>3525.3550831644802</v>
      </c>
      <c r="C3159">
        <f>B3159-MAX($B$4:B3159)</f>
        <v>-38.049999999999727</v>
      </c>
      <c r="D3159" s="397">
        <f t="shared" si="65"/>
        <v>3.8333333333336365E-4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J3159" s="38"/>
      <c r="DR3159" s="38"/>
      <c r="DT3159" s="15"/>
      <c r="DV3159" s="15"/>
      <c r="DX3159" s="38"/>
      <c r="DZ3159" s="23"/>
      <c r="EB3159" s="15"/>
      <c r="ED3159" s="23"/>
      <c r="EF3159" s="38"/>
      <c r="EH3159" s="38"/>
      <c r="EJ3159" s="23"/>
      <c r="EO3159" s="38">
        <v>44914</v>
      </c>
      <c r="EP3159" s="343">
        <v>18.09</v>
      </c>
      <c r="EV3159" s="15">
        <v>44924</v>
      </c>
      <c r="EW3159">
        <v>20.1299999999999</v>
      </c>
    </row>
    <row r="3160" spans="1:153">
      <c r="A3160" s="40">
        <v>43335</v>
      </c>
      <c r="B3160">
        <v>3525.6450831644802</v>
      </c>
      <c r="C3160">
        <f>B3160-MAX($B$4:B3160)</f>
        <v>-37.759999999999764</v>
      </c>
      <c r="D3160" s="397">
        <f t="shared" si="65"/>
        <v>4.8333333333327268E-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J3160" s="38"/>
      <c r="DR3160" s="38"/>
      <c r="DT3160" s="15"/>
      <c r="DV3160" s="15"/>
      <c r="DX3160" s="38"/>
      <c r="DZ3160" s="23"/>
      <c r="EB3160" s="15"/>
      <c r="ED3160" s="23"/>
      <c r="EF3160" s="38"/>
      <c r="EH3160" s="38"/>
      <c r="EJ3160" s="23"/>
      <c r="EO3160" s="38">
        <v>44915</v>
      </c>
      <c r="EP3160" s="343">
        <v>18.09</v>
      </c>
      <c r="EV3160" s="15">
        <v>44928</v>
      </c>
      <c r="EW3160">
        <v>20.1299999999999</v>
      </c>
    </row>
    <row r="3161" spans="1:153">
      <c r="A3161" s="40">
        <v>43336</v>
      </c>
      <c r="B3161">
        <v>3525.7450831644801</v>
      </c>
      <c r="C3161">
        <f>B3161-MAX($B$4:B3161)</f>
        <v>-37.659999999999854</v>
      </c>
      <c r="D3161" s="397">
        <f t="shared" si="65"/>
        <v>1.6666666666651509E-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J3161" s="38"/>
      <c r="DR3161" s="38"/>
      <c r="DT3161" s="15"/>
      <c r="DV3161" s="15"/>
      <c r="DX3161" s="38"/>
      <c r="DZ3161" s="23"/>
      <c r="EB3161" s="15"/>
      <c r="ED3161" s="23"/>
      <c r="EF3161" s="38"/>
      <c r="EH3161" s="38"/>
      <c r="EJ3161" s="23"/>
      <c r="EO3161" s="38">
        <v>44916</v>
      </c>
      <c r="EP3161" s="343">
        <v>18.09</v>
      </c>
      <c r="EV3161" s="15">
        <v>44929</v>
      </c>
      <c r="EW3161">
        <v>20.1299999999999</v>
      </c>
    </row>
    <row r="3162" spans="1:153">
      <c r="A3162" s="40">
        <v>43337</v>
      </c>
      <c r="B3162">
        <v>3525.7450831644801</v>
      </c>
      <c r="C3162">
        <f>B3162-MAX($B$4:B3162)</f>
        <v>-37.659999999999854</v>
      </c>
      <c r="D3162" s="397">
        <f t="shared" si="65"/>
        <v>0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J3162" s="38"/>
      <c r="DR3162" s="38"/>
      <c r="DT3162" s="15"/>
      <c r="DV3162" s="15"/>
      <c r="DX3162" s="38"/>
      <c r="DZ3162" s="23"/>
      <c r="EB3162" s="15"/>
      <c r="ED3162" s="23"/>
      <c r="EF3162" s="38"/>
      <c r="EH3162" s="38"/>
      <c r="EJ3162" s="23"/>
      <c r="EO3162" s="38">
        <v>44917</v>
      </c>
      <c r="EP3162" s="343">
        <v>18.09</v>
      </c>
      <c r="EV3162" s="15">
        <v>44930</v>
      </c>
      <c r="EW3162">
        <v>20.1299999999999</v>
      </c>
    </row>
    <row r="3163" spans="1:153">
      <c r="A3163" s="40">
        <v>43338</v>
      </c>
      <c r="B3163">
        <v>3525.7450831644801</v>
      </c>
      <c r="C3163">
        <f>B3163-MAX($B$4:B3163)</f>
        <v>-37.659999999999854</v>
      </c>
      <c r="D3163" s="397">
        <f t="shared" si="65"/>
        <v>0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J3163" s="38"/>
      <c r="DR3163" s="38"/>
      <c r="DT3163" s="15"/>
      <c r="DV3163" s="15"/>
      <c r="DX3163" s="38"/>
      <c r="DZ3163" s="23"/>
      <c r="EB3163" s="15"/>
      <c r="ED3163" s="23"/>
      <c r="EF3163" s="38"/>
      <c r="EH3163" s="38"/>
      <c r="EJ3163" s="23"/>
      <c r="EO3163" s="38">
        <v>44918</v>
      </c>
      <c r="EP3163" s="343">
        <v>18.09</v>
      </c>
      <c r="EV3163" s="15">
        <v>44931</v>
      </c>
      <c r="EW3163">
        <v>20.1299999999999</v>
      </c>
    </row>
    <row r="3164" spans="1:153">
      <c r="A3164" s="40">
        <v>43339</v>
      </c>
      <c r="B3164">
        <v>3527.61508316448</v>
      </c>
      <c r="C3164">
        <f>B3164-MAX($B$4:B3164)</f>
        <v>-35.789999999999964</v>
      </c>
      <c r="D3164" s="397">
        <f t="shared" si="65"/>
        <v>3.1166666666664847E-3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J3164" s="38"/>
      <c r="DR3164" s="38"/>
      <c r="DT3164" s="15"/>
      <c r="DV3164" s="15"/>
      <c r="DX3164" s="38"/>
      <c r="DZ3164" s="23"/>
      <c r="EB3164" s="15"/>
      <c r="ED3164" s="23"/>
      <c r="EF3164" s="38"/>
      <c r="EH3164" s="38"/>
      <c r="EJ3164" s="23"/>
      <c r="EO3164" s="38">
        <v>44921</v>
      </c>
      <c r="EP3164" s="343">
        <v>18.09</v>
      </c>
      <c r="EV3164" s="15">
        <v>44932</v>
      </c>
      <c r="EW3164">
        <v>20.1299999999999</v>
      </c>
    </row>
    <row r="3165" spans="1:153">
      <c r="A3165" s="40">
        <v>43340</v>
      </c>
      <c r="B3165">
        <v>3526.4650831644799</v>
      </c>
      <c r="C3165">
        <f>B3165-MAX($B$4:B3165)</f>
        <v>-36.940000000000055</v>
      </c>
      <c r="D3165" s="397">
        <f t="shared" si="65"/>
        <v>-1.9166666666668184E-3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J3165" s="38"/>
      <c r="DR3165" s="38"/>
      <c r="DT3165" s="15"/>
      <c r="DV3165" s="15"/>
      <c r="DX3165" s="38"/>
      <c r="DZ3165" s="23"/>
      <c r="EB3165" s="15"/>
      <c r="ED3165" s="23"/>
      <c r="EF3165" s="38"/>
      <c r="EH3165" s="38"/>
      <c r="EJ3165" s="23"/>
      <c r="EO3165" s="38">
        <v>44922</v>
      </c>
      <c r="EP3165" s="343">
        <v>18.09</v>
      </c>
      <c r="EV3165" s="15">
        <v>44935</v>
      </c>
      <c r="EW3165">
        <v>20.1299999999999</v>
      </c>
    </row>
    <row r="3166" spans="1:153">
      <c r="A3166" s="40">
        <v>43341</v>
      </c>
      <c r="B3166">
        <v>3522.7150831644799</v>
      </c>
      <c r="C3166">
        <f>B3166-MAX($B$4:B3166)</f>
        <v>-40.690000000000055</v>
      </c>
      <c r="D3166" s="397">
        <f t="shared" si="65"/>
        <v>-6.2500000000000003E-3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J3166" s="38"/>
      <c r="DR3166" s="38"/>
      <c r="DT3166" s="15"/>
      <c r="DV3166" s="15"/>
      <c r="DX3166" s="38"/>
      <c r="DZ3166" s="23"/>
      <c r="EB3166" s="15"/>
      <c r="ED3166" s="23"/>
      <c r="EF3166" s="38"/>
      <c r="EH3166" s="38"/>
      <c r="EJ3166" s="23"/>
      <c r="EO3166" s="38">
        <v>44923</v>
      </c>
      <c r="EP3166" s="343">
        <v>18.09</v>
      </c>
      <c r="EV3166" s="15">
        <v>44936</v>
      </c>
      <c r="EW3166">
        <v>20.1099999999999</v>
      </c>
    </row>
    <row r="3167" spans="1:153">
      <c r="A3167" s="40">
        <v>43342</v>
      </c>
      <c r="B3167">
        <v>3523.7250831644801</v>
      </c>
      <c r="C3167">
        <f>B3167-MAX($B$4:B3167)</f>
        <v>-39.679999999999836</v>
      </c>
      <c r="D3167" s="397">
        <f t="shared" si="65"/>
        <v>1.6833333333336972E-3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J3167" s="38"/>
      <c r="DR3167" s="38"/>
      <c r="DT3167" s="15"/>
      <c r="DV3167" s="15"/>
      <c r="DX3167" s="38"/>
      <c r="DZ3167" s="23"/>
      <c r="EB3167" s="15"/>
      <c r="ED3167" s="23"/>
      <c r="EF3167" s="38"/>
      <c r="EH3167" s="38"/>
      <c r="EJ3167" s="23"/>
      <c r="EO3167" s="38">
        <v>44924</v>
      </c>
      <c r="EP3167" s="343">
        <v>18.09</v>
      </c>
      <c r="EV3167" s="15">
        <v>44937</v>
      </c>
      <c r="EW3167">
        <v>20.009999999999899</v>
      </c>
    </row>
    <row r="3168" spans="1:153">
      <c r="A3168" s="40">
        <v>43343</v>
      </c>
      <c r="B3168">
        <v>3535.3350831644798</v>
      </c>
      <c r="C3168">
        <f>B3168-MAX($B$4:B3168)</f>
        <v>-28.070000000000164</v>
      </c>
      <c r="D3168" s="397">
        <f t="shared" si="65"/>
        <v>1.9349999999999454E-2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J3168" s="38"/>
      <c r="DR3168" s="38"/>
      <c r="DT3168" s="15"/>
      <c r="DV3168" s="15"/>
      <c r="DX3168" s="38"/>
      <c r="DZ3168" s="23"/>
      <c r="EB3168" s="15"/>
      <c r="ED3168" s="23"/>
      <c r="EF3168" s="38"/>
      <c r="EH3168" s="38"/>
      <c r="EJ3168" s="23"/>
      <c r="EO3168" s="38">
        <v>44928</v>
      </c>
      <c r="EP3168" s="343">
        <v>18.09</v>
      </c>
      <c r="EV3168" s="15">
        <v>44938</v>
      </c>
      <c r="EW3168">
        <v>20.029999999999902</v>
      </c>
    </row>
    <row r="3169" spans="1:153">
      <c r="A3169" s="40">
        <v>43344</v>
      </c>
      <c r="B3169">
        <v>3535.3350831644798</v>
      </c>
      <c r="C3169">
        <f>B3169-MAX($B$4:B3169)</f>
        <v>-28.070000000000164</v>
      </c>
      <c r="D3169" s="397">
        <f t="shared" si="65"/>
        <v>0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J3169" s="38"/>
      <c r="DR3169" s="38"/>
      <c r="DT3169" s="15"/>
      <c r="DV3169" s="15"/>
      <c r="DX3169" s="38"/>
      <c r="DZ3169" s="23"/>
      <c r="EB3169" s="15"/>
      <c r="ED3169" s="23"/>
      <c r="EF3169" s="38"/>
      <c r="EH3169" s="38"/>
      <c r="EJ3169" s="23"/>
      <c r="EO3169" s="38">
        <v>44929</v>
      </c>
      <c r="EP3169" s="343">
        <v>18.09</v>
      </c>
      <c r="EV3169" s="15">
        <v>44939</v>
      </c>
      <c r="EW3169">
        <v>19.979999999999901</v>
      </c>
    </row>
    <row r="3170" spans="1:153">
      <c r="A3170" s="40">
        <v>43345</v>
      </c>
      <c r="B3170">
        <v>3535.3350831644798</v>
      </c>
      <c r="C3170">
        <f>B3170-MAX($B$4:B3170)</f>
        <v>-28.070000000000164</v>
      </c>
      <c r="D3170" s="397">
        <f t="shared" si="65"/>
        <v>0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J3170" s="38"/>
      <c r="DR3170" s="38"/>
      <c r="DT3170" s="15"/>
      <c r="DV3170" s="15"/>
      <c r="DX3170" s="38"/>
      <c r="DZ3170" s="23"/>
      <c r="EB3170" s="15"/>
      <c r="ED3170" s="23"/>
      <c r="EF3170" s="38"/>
      <c r="EH3170" s="38"/>
      <c r="EJ3170" s="23"/>
      <c r="EO3170" s="38">
        <v>44930</v>
      </c>
      <c r="EP3170" s="343">
        <v>18.09</v>
      </c>
      <c r="EV3170" s="15">
        <v>44942</v>
      </c>
      <c r="EW3170">
        <v>20.169999999999899</v>
      </c>
    </row>
    <row r="3171" spans="1:153">
      <c r="A3171" s="40">
        <v>43346</v>
      </c>
      <c r="B3171">
        <v>3516.6650831644802</v>
      </c>
      <c r="C3171">
        <f>B3171-MAX($B$4:B3171)</f>
        <v>-46.739999999999782</v>
      </c>
      <c r="D3171" s="397">
        <f t="shared" si="65"/>
        <v>-3.1116666666666026E-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J3171" s="38"/>
      <c r="DR3171" s="38"/>
      <c r="DT3171" s="15"/>
      <c r="DV3171" s="15"/>
      <c r="DX3171" s="38"/>
      <c r="DZ3171" s="23"/>
      <c r="EB3171" s="15"/>
      <c r="ED3171" s="23"/>
      <c r="EF3171" s="38"/>
      <c r="EH3171" s="38"/>
      <c r="EJ3171" s="23"/>
      <c r="EO3171" s="38">
        <v>44931</v>
      </c>
      <c r="EP3171" s="343">
        <v>18.09</v>
      </c>
      <c r="EV3171" s="15">
        <v>44943</v>
      </c>
      <c r="EW3171">
        <v>19.989999999999899</v>
      </c>
    </row>
    <row r="3172" spans="1:153">
      <c r="A3172" s="40">
        <v>43347</v>
      </c>
      <c r="B3172">
        <v>3517.4650831644799</v>
      </c>
      <c r="C3172">
        <f>B3172-MAX($B$4:B3172)</f>
        <v>-45.940000000000055</v>
      </c>
      <c r="D3172" s="397">
        <f t="shared" si="65"/>
        <v>1.3333333333328786E-3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J3172" s="38"/>
      <c r="DR3172" s="38"/>
      <c r="DT3172" s="15"/>
      <c r="DV3172" s="15"/>
      <c r="DX3172" s="38"/>
      <c r="DZ3172" s="23"/>
      <c r="EB3172" s="15"/>
      <c r="ED3172" s="23"/>
      <c r="EF3172" s="38"/>
      <c r="EH3172" s="38"/>
      <c r="EJ3172" s="23"/>
      <c r="EO3172" s="38">
        <v>44932</v>
      </c>
      <c r="EP3172" s="343">
        <v>18.09</v>
      </c>
      <c r="EV3172" s="15">
        <v>44944</v>
      </c>
      <c r="EW3172">
        <v>19.7899999999999</v>
      </c>
    </row>
    <row r="3173" spans="1:153">
      <c r="A3173" s="40">
        <v>43348</v>
      </c>
      <c r="B3173">
        <v>3517.6850831644801</v>
      </c>
      <c r="C3173">
        <f>B3173-MAX($B$4:B3173)</f>
        <v>-45.7199999999998</v>
      </c>
      <c r="D3173" s="397">
        <f t="shared" si="65"/>
        <v>3.6666666666709108E-4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J3173" s="38"/>
      <c r="DR3173" s="38"/>
      <c r="DT3173" s="15"/>
      <c r="DV3173" s="15"/>
      <c r="DX3173" s="38"/>
      <c r="DZ3173" s="23"/>
      <c r="EB3173" s="15"/>
      <c r="ED3173" s="23"/>
      <c r="EF3173" s="38"/>
      <c r="EH3173" s="38"/>
      <c r="EJ3173" s="23"/>
      <c r="EO3173" s="38">
        <v>44935</v>
      </c>
      <c r="EP3173" s="343">
        <v>18.09</v>
      </c>
      <c r="EV3173" s="15">
        <v>44945</v>
      </c>
      <c r="EW3173">
        <v>19.9299999999999</v>
      </c>
    </row>
    <row r="3174" spans="1:153">
      <c r="A3174" s="40">
        <v>43349</v>
      </c>
      <c r="B3174">
        <v>3512.9350831644801</v>
      </c>
      <c r="C3174">
        <f>B3174-MAX($B$4:B3174)</f>
        <v>-50.4699999999998</v>
      </c>
      <c r="D3174" s="397">
        <f t="shared" si="65"/>
        <v>-7.9166666666666673E-3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J3174" s="38"/>
      <c r="DR3174" s="38"/>
      <c r="DT3174" s="15"/>
      <c r="DV3174" s="15"/>
      <c r="DX3174" s="38"/>
      <c r="DZ3174" s="23"/>
      <c r="EB3174" s="15"/>
      <c r="ED3174" s="23"/>
      <c r="EF3174" s="38"/>
      <c r="EH3174" s="38"/>
      <c r="EJ3174" s="23"/>
      <c r="EO3174" s="38">
        <v>44936</v>
      </c>
      <c r="EP3174" s="343">
        <v>18.09</v>
      </c>
      <c r="EV3174" s="15">
        <v>44946</v>
      </c>
      <c r="EW3174">
        <v>20.059999999999899</v>
      </c>
    </row>
    <row r="3175" spans="1:153">
      <c r="A3175" s="40">
        <v>43350</v>
      </c>
      <c r="B3175">
        <v>3514.6550831644799</v>
      </c>
      <c r="C3175">
        <f>B3175-MAX($B$4:B3175)</f>
        <v>-48.75</v>
      </c>
      <c r="D3175" s="397">
        <f t="shared" si="65"/>
        <v>2.8666666666663332E-3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J3175" s="38"/>
      <c r="DR3175" s="38"/>
      <c r="DT3175" s="15"/>
      <c r="DV3175" s="15"/>
      <c r="DX3175" s="38"/>
      <c r="DZ3175" s="23"/>
      <c r="EB3175" s="15"/>
      <c r="ED3175" s="23"/>
      <c r="EF3175" s="38"/>
      <c r="EH3175" s="38"/>
      <c r="EJ3175" s="23"/>
      <c r="EO3175" s="38">
        <v>44937</v>
      </c>
      <c r="EP3175" s="343">
        <v>18.09</v>
      </c>
      <c r="EV3175" s="15">
        <v>44951</v>
      </c>
      <c r="EW3175">
        <v>20.639999999999901</v>
      </c>
    </row>
    <row r="3176" spans="1:153">
      <c r="A3176" s="40">
        <v>43351</v>
      </c>
      <c r="B3176">
        <v>3514.6550831644799</v>
      </c>
      <c r="C3176">
        <f>B3176-MAX($B$4:B3176)</f>
        <v>-48.75</v>
      </c>
      <c r="D3176" s="397">
        <f t="shared" si="65"/>
        <v>0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J3176" s="38"/>
      <c r="DR3176" s="38"/>
      <c r="DT3176" s="15"/>
      <c r="DV3176" s="15"/>
      <c r="DX3176" s="38"/>
      <c r="DZ3176" s="23"/>
      <c r="EB3176" s="15"/>
      <c r="ED3176" s="23"/>
      <c r="EF3176" s="38"/>
      <c r="EH3176" s="38"/>
      <c r="EJ3176" s="23"/>
      <c r="EO3176" s="38">
        <v>44938</v>
      </c>
      <c r="EP3176" s="343">
        <v>18.09</v>
      </c>
      <c r="EV3176" s="15">
        <v>44952</v>
      </c>
      <c r="EW3176">
        <v>20.639999999999901</v>
      </c>
    </row>
    <row r="3177" spans="1:153">
      <c r="A3177" s="40">
        <v>43352</v>
      </c>
      <c r="B3177">
        <v>3514.6550831644799</v>
      </c>
      <c r="C3177">
        <f>B3177-MAX($B$4:B3177)</f>
        <v>-48.75</v>
      </c>
      <c r="D3177" s="397">
        <f t="shared" si="65"/>
        <v>0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J3177" s="38"/>
      <c r="DR3177" s="38"/>
      <c r="DT3177" s="15"/>
      <c r="DV3177" s="15"/>
      <c r="DX3177" s="38"/>
      <c r="DZ3177" s="23"/>
      <c r="EB3177" s="15"/>
      <c r="ED3177" s="23"/>
      <c r="EF3177" s="38"/>
      <c r="EH3177" s="38"/>
      <c r="EJ3177" s="23"/>
      <c r="EO3177" s="38">
        <v>44939</v>
      </c>
      <c r="EP3177" s="343">
        <v>18.09</v>
      </c>
      <c r="EV3177" s="15">
        <v>44953</v>
      </c>
      <c r="EW3177">
        <v>20.639999999999901</v>
      </c>
    </row>
    <row r="3178" spans="1:153">
      <c r="A3178" s="40">
        <v>43353</v>
      </c>
      <c r="B3178">
        <v>3507.82508316448</v>
      </c>
      <c r="C3178">
        <f>B3178-MAX($B$4:B3178)</f>
        <v>-55.579999999999927</v>
      </c>
      <c r="D3178" s="397">
        <f t="shared" si="65"/>
        <v>-1.1383333333333212E-2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J3178" s="38"/>
      <c r="DR3178" s="38"/>
      <c r="DT3178" s="15"/>
      <c r="DV3178" s="15"/>
      <c r="DX3178" s="38"/>
      <c r="DZ3178" s="23"/>
      <c r="EB3178" s="15"/>
      <c r="ED3178" s="23"/>
      <c r="EF3178" s="38"/>
      <c r="EH3178" s="38"/>
      <c r="EJ3178" s="23"/>
      <c r="EO3178" s="38">
        <v>44942</v>
      </c>
      <c r="EP3178" s="343">
        <v>18.09</v>
      </c>
      <c r="EV3178" s="15">
        <v>44956</v>
      </c>
      <c r="EW3178">
        <v>20.639999999999901</v>
      </c>
    </row>
    <row r="3179" spans="1:153">
      <c r="A3179" s="40">
        <v>43354</v>
      </c>
      <c r="B3179">
        <v>3511.07508316448</v>
      </c>
      <c r="C3179">
        <f>B3179-MAX($B$4:B3179)</f>
        <v>-52.329999999999927</v>
      </c>
      <c r="D3179" s="397">
        <f t="shared" si="65"/>
        <v>5.4166666666666669E-3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J3179" s="38"/>
      <c r="DR3179" s="38"/>
      <c r="DT3179" s="15"/>
      <c r="DV3179" s="15"/>
      <c r="DX3179" s="38"/>
      <c r="DZ3179" s="23"/>
      <c r="EB3179" s="15"/>
      <c r="ED3179" s="23"/>
      <c r="EF3179" s="38"/>
      <c r="EH3179" s="38"/>
      <c r="EJ3179" s="23"/>
      <c r="EO3179" s="38">
        <v>44943</v>
      </c>
      <c r="EP3179" s="343">
        <v>18.09</v>
      </c>
      <c r="EV3179" s="15">
        <v>44957</v>
      </c>
      <c r="EW3179">
        <v>20.639999999999901</v>
      </c>
    </row>
    <row r="3180" spans="1:153">
      <c r="A3180" s="40">
        <v>43355</v>
      </c>
      <c r="B3180">
        <v>3504.1850831644801</v>
      </c>
      <c r="C3180">
        <f>B3180-MAX($B$4:B3180)</f>
        <v>-59.2199999999998</v>
      </c>
      <c r="D3180" s="397">
        <f t="shared" si="65"/>
        <v>-1.148333333333312E-2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J3180" s="38"/>
      <c r="DR3180" s="38"/>
      <c r="DT3180" s="15"/>
      <c r="DV3180" s="15"/>
      <c r="DX3180" s="38"/>
      <c r="DZ3180" s="23"/>
      <c r="EB3180" s="15"/>
      <c r="ED3180" s="23"/>
      <c r="EF3180" s="38"/>
      <c r="EH3180" s="38"/>
      <c r="EJ3180" s="23"/>
      <c r="EO3180" s="38">
        <v>44944</v>
      </c>
      <c r="EP3180" s="343">
        <v>18.09</v>
      </c>
      <c r="EV3180" s="15">
        <v>44958</v>
      </c>
      <c r="EW3180">
        <v>20.639999999999901</v>
      </c>
    </row>
    <row r="3181" spans="1:153">
      <c r="A3181" s="40">
        <v>43356</v>
      </c>
      <c r="B3181">
        <v>3503.7350831644799</v>
      </c>
      <c r="C3181">
        <f>B3181-MAX($B$4:B3181)</f>
        <v>-59.670000000000073</v>
      </c>
      <c r="D3181" s="397">
        <f t="shared" si="65"/>
        <v>-7.5000000000045484E-4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J3181" s="38"/>
      <c r="DR3181" s="38"/>
      <c r="DT3181" s="15"/>
      <c r="DV3181" s="15"/>
      <c r="DX3181" s="38"/>
      <c r="DZ3181" s="23"/>
      <c r="EB3181" s="15"/>
      <c r="ED3181" s="23"/>
      <c r="EF3181" s="38"/>
      <c r="EH3181" s="38"/>
      <c r="EJ3181" s="23"/>
      <c r="EO3181" s="38">
        <v>44945</v>
      </c>
      <c r="EP3181" s="343">
        <v>18.09</v>
      </c>
      <c r="EV3181" s="15">
        <v>44959</v>
      </c>
      <c r="EW3181">
        <v>20.639999999999901</v>
      </c>
    </row>
    <row r="3182" spans="1:153">
      <c r="A3182" s="40">
        <v>43357</v>
      </c>
      <c r="B3182">
        <v>3508.2150831644799</v>
      </c>
      <c r="C3182">
        <f>B3182-MAX($B$4:B3182)</f>
        <v>-55.190000000000055</v>
      </c>
      <c r="D3182" s="397">
        <f t="shared" si="65"/>
        <v>7.4666666666666978E-3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J3182" s="38"/>
      <c r="DR3182" s="38"/>
      <c r="DT3182" s="15"/>
      <c r="DV3182" s="15"/>
      <c r="DX3182" s="38"/>
      <c r="DZ3182" s="23"/>
      <c r="EB3182" s="15"/>
      <c r="ED3182" s="23"/>
      <c r="EF3182" s="38"/>
      <c r="EH3182" s="38"/>
      <c r="EJ3182" s="23"/>
      <c r="EO3182" s="38">
        <v>44946</v>
      </c>
      <c r="EP3182" s="343">
        <v>18.09</v>
      </c>
      <c r="EV3182" s="15">
        <v>44960</v>
      </c>
      <c r="EW3182">
        <v>20.639999999999901</v>
      </c>
    </row>
    <row r="3183" spans="1:153">
      <c r="A3183" s="40">
        <v>43358</v>
      </c>
      <c r="B3183">
        <v>3508.2150831644799</v>
      </c>
      <c r="C3183">
        <f>B3183-MAX($B$4:B3183)</f>
        <v>-55.190000000000055</v>
      </c>
      <c r="D3183" s="397">
        <f t="shared" si="65"/>
        <v>0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J3183" s="38"/>
      <c r="DR3183" s="38"/>
      <c r="DT3183" s="15"/>
      <c r="DV3183" s="15"/>
      <c r="DX3183" s="38"/>
      <c r="DZ3183" s="23"/>
      <c r="EB3183" s="15"/>
      <c r="ED3183" s="23"/>
      <c r="EF3183" s="38"/>
      <c r="EH3183" s="38"/>
      <c r="EJ3183" s="23"/>
      <c r="EO3183" s="38">
        <v>44951</v>
      </c>
      <c r="EP3183" s="343">
        <v>18.09</v>
      </c>
      <c r="EV3183" s="15">
        <v>44963</v>
      </c>
      <c r="EW3183">
        <v>20.639999999999901</v>
      </c>
    </row>
    <row r="3184" spans="1:153">
      <c r="A3184" s="40">
        <v>43359</v>
      </c>
      <c r="B3184">
        <v>3508.2150831644799</v>
      </c>
      <c r="C3184">
        <f>B3184-MAX($B$4:B3184)</f>
        <v>-55.190000000000055</v>
      </c>
      <c r="D3184" s="397">
        <f t="shared" si="65"/>
        <v>0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J3184" s="38"/>
      <c r="DR3184" s="38"/>
      <c r="DT3184" s="15"/>
      <c r="DV3184" s="15"/>
      <c r="DX3184" s="38"/>
      <c r="DZ3184" s="23"/>
      <c r="EB3184" s="15"/>
      <c r="ED3184" s="23"/>
      <c r="EF3184" s="38"/>
      <c r="EH3184" s="38"/>
      <c r="EJ3184" s="23"/>
      <c r="EO3184" s="38">
        <v>44952</v>
      </c>
      <c r="EP3184" s="343">
        <v>18.09</v>
      </c>
      <c r="EV3184" s="15">
        <v>44964</v>
      </c>
      <c r="EW3184">
        <v>20.639999999999901</v>
      </c>
    </row>
    <row r="3185" spans="1:153">
      <c r="A3185" s="40">
        <v>43360</v>
      </c>
      <c r="B3185">
        <v>3507.5050831644799</v>
      </c>
      <c r="C3185">
        <f>B3185-MAX($B$4:B3185)</f>
        <v>-55.900000000000091</v>
      </c>
      <c r="D3185" s="397">
        <f t="shared" si="65"/>
        <v>-1.1833333333333938E-3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J3185" s="38"/>
      <c r="DR3185" s="38"/>
      <c r="DT3185" s="15"/>
      <c r="DV3185" s="15"/>
      <c r="DX3185" s="38"/>
      <c r="DZ3185" s="23"/>
      <c r="EB3185" s="15"/>
      <c r="ED3185" s="23"/>
      <c r="EF3185" s="38"/>
      <c r="EH3185" s="38"/>
      <c r="EJ3185" s="23"/>
      <c r="EO3185" s="38">
        <v>44953</v>
      </c>
      <c r="EP3185" s="343">
        <v>18.09</v>
      </c>
      <c r="EV3185" s="15">
        <v>44965</v>
      </c>
      <c r="EW3185">
        <v>20.639999999999901</v>
      </c>
    </row>
    <row r="3186" spans="1:153">
      <c r="A3186" s="40">
        <v>43361</v>
      </c>
      <c r="B3186">
        <v>3507.9950831644801</v>
      </c>
      <c r="C3186">
        <f>B3186-MAX($B$4:B3186)</f>
        <v>-55.409999999999854</v>
      </c>
      <c r="D3186" s="397">
        <f t="shared" si="65"/>
        <v>8.1666666666706071E-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J3186" s="38"/>
      <c r="DR3186" s="38"/>
      <c r="DT3186" s="15"/>
      <c r="DV3186" s="15"/>
      <c r="DX3186" s="38"/>
      <c r="DZ3186" s="23"/>
      <c r="EB3186" s="15"/>
      <c r="ED3186" s="23"/>
      <c r="EF3186" s="38"/>
      <c r="EH3186" s="38"/>
      <c r="EJ3186" s="23"/>
      <c r="EO3186" s="38">
        <v>44956</v>
      </c>
      <c r="EP3186" s="343">
        <v>18.09</v>
      </c>
      <c r="EV3186" s="15">
        <v>44966</v>
      </c>
      <c r="EW3186">
        <v>20.639999999999901</v>
      </c>
    </row>
    <row r="3187" spans="1:153">
      <c r="A3187" s="40">
        <v>43362</v>
      </c>
      <c r="B3187">
        <v>3507.36508316448</v>
      </c>
      <c r="C3187">
        <f>B3187-MAX($B$4:B3187)</f>
        <v>-56.039999999999964</v>
      </c>
      <c r="D3187" s="397">
        <f t="shared" si="65"/>
        <v>-1.0500000000001821E-3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J3187" s="38"/>
      <c r="DR3187" s="38"/>
      <c r="DT3187" s="15"/>
      <c r="DV3187" s="15"/>
      <c r="DX3187" s="38"/>
      <c r="DZ3187" s="23"/>
      <c r="EB3187" s="15"/>
      <c r="ED3187" s="23"/>
      <c r="EF3187" s="38"/>
      <c r="EH3187" s="38"/>
      <c r="EJ3187" s="23"/>
      <c r="EO3187" s="38">
        <v>44957</v>
      </c>
      <c r="EP3187" s="343">
        <v>18.09</v>
      </c>
      <c r="EV3187" s="15">
        <v>44967</v>
      </c>
      <c r="EW3187">
        <v>20.639999999999901</v>
      </c>
    </row>
    <row r="3188" spans="1:153">
      <c r="A3188" s="40">
        <v>43363</v>
      </c>
      <c r="B3188">
        <v>3508.61508316448</v>
      </c>
      <c r="C3188">
        <f>B3188-MAX($B$4:B3188)</f>
        <v>-54.789999999999964</v>
      </c>
      <c r="D3188" s="397">
        <f t="shared" si="65"/>
        <v>2.0833333333333333E-3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J3188" s="38"/>
      <c r="DR3188" s="38"/>
      <c r="DT3188" s="15"/>
      <c r="DV3188" s="15"/>
      <c r="DX3188" s="38"/>
      <c r="DZ3188" s="23"/>
      <c r="EB3188" s="15"/>
      <c r="ED3188" s="23"/>
      <c r="EF3188" s="38"/>
      <c r="EH3188" s="38"/>
      <c r="EJ3188" s="23"/>
      <c r="EO3188" s="38">
        <v>44958</v>
      </c>
      <c r="EP3188" s="343">
        <v>18.09</v>
      </c>
      <c r="EV3188" s="15">
        <v>44970</v>
      </c>
      <c r="EW3188">
        <v>20.639999999999901</v>
      </c>
    </row>
    <row r="3189" spans="1:153">
      <c r="A3189" s="40">
        <v>43364</v>
      </c>
      <c r="B3189">
        <v>3508.5150831644801</v>
      </c>
      <c r="C3189">
        <f>B3189-MAX($B$4:B3189)</f>
        <v>-54.889999999999873</v>
      </c>
      <c r="D3189" s="397">
        <f t="shared" si="65"/>
        <v>-1.6666666666651509E-4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J3189" s="38"/>
      <c r="DR3189" s="38"/>
      <c r="DT3189" s="15"/>
      <c r="DV3189" s="15"/>
      <c r="DX3189" s="38"/>
      <c r="DZ3189" s="23"/>
      <c r="EB3189" s="15"/>
      <c r="ED3189" s="23"/>
      <c r="EF3189" s="38"/>
      <c r="EH3189" s="38"/>
      <c r="EJ3189" s="23"/>
      <c r="EO3189" s="38">
        <v>44959</v>
      </c>
      <c r="EP3189" s="343">
        <v>18.09</v>
      </c>
      <c r="EV3189" s="15">
        <v>44971</v>
      </c>
      <c r="EW3189">
        <v>20.639999999999901</v>
      </c>
    </row>
    <row r="3190" spans="1:153">
      <c r="A3190" s="40">
        <v>43365</v>
      </c>
      <c r="B3190">
        <v>3508.5150831644801</v>
      </c>
      <c r="C3190">
        <f>B3190-MAX($B$4:B3190)</f>
        <v>-54.889999999999873</v>
      </c>
      <c r="D3190" s="397">
        <f t="shared" si="65"/>
        <v>0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J3190" s="38"/>
      <c r="DR3190" s="38"/>
      <c r="DT3190" s="15"/>
      <c r="DV3190" s="15"/>
      <c r="DX3190" s="38"/>
      <c r="DZ3190" s="23"/>
      <c r="EB3190" s="15"/>
      <c r="ED3190" s="23"/>
      <c r="EF3190" s="38"/>
      <c r="EH3190" s="38"/>
      <c r="EJ3190" s="23"/>
      <c r="EO3190" s="38">
        <v>44960</v>
      </c>
      <c r="EP3190" s="343">
        <v>18.09</v>
      </c>
      <c r="EV3190" s="15">
        <v>44972</v>
      </c>
      <c r="EW3190">
        <v>20.639999999999901</v>
      </c>
    </row>
    <row r="3191" spans="1:153">
      <c r="A3191" s="40">
        <v>43366</v>
      </c>
      <c r="B3191">
        <v>3508.5150831644801</v>
      </c>
      <c r="C3191">
        <f>B3191-MAX($B$4:B3191)</f>
        <v>-54.889999999999873</v>
      </c>
      <c r="D3191" s="397">
        <f t="shared" si="65"/>
        <v>0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J3191" s="38"/>
      <c r="DR3191" s="38"/>
      <c r="DT3191" s="15"/>
      <c r="DV3191" s="15"/>
      <c r="DX3191" s="38"/>
      <c r="DZ3191" s="23"/>
      <c r="EB3191" s="15"/>
      <c r="ED3191" s="23"/>
      <c r="EF3191" s="38"/>
      <c r="EH3191" s="38"/>
      <c r="EJ3191" s="23"/>
      <c r="EO3191" s="38">
        <v>44963</v>
      </c>
      <c r="EP3191" s="343">
        <v>18.09</v>
      </c>
      <c r="EV3191" s="15">
        <v>44973</v>
      </c>
      <c r="EW3191">
        <v>20.639999999999901</v>
      </c>
    </row>
    <row r="3192" spans="1:153">
      <c r="A3192" s="40">
        <v>43367</v>
      </c>
      <c r="B3192">
        <v>3508.5150831644801</v>
      </c>
      <c r="C3192">
        <f>B3192-MAX($B$4:B3192)</f>
        <v>-54.889999999999873</v>
      </c>
      <c r="D3192" s="397">
        <f t="shared" si="65"/>
        <v>0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J3192" s="38"/>
      <c r="DR3192" s="38"/>
      <c r="DT3192" s="15"/>
      <c r="DV3192" s="15"/>
      <c r="DX3192" s="38"/>
      <c r="DZ3192" s="23"/>
      <c r="EB3192" s="15"/>
      <c r="ED3192" s="23"/>
      <c r="EF3192" s="38"/>
      <c r="EH3192" s="38"/>
      <c r="EJ3192" s="23"/>
      <c r="EO3192" s="38">
        <v>44964</v>
      </c>
      <c r="EP3192" s="343">
        <v>18.09</v>
      </c>
      <c r="EV3192" s="15">
        <v>44974</v>
      </c>
      <c r="EW3192">
        <v>20.639999999999901</v>
      </c>
    </row>
    <row r="3193" spans="1:153">
      <c r="A3193" s="40">
        <v>43368</v>
      </c>
      <c r="B3193">
        <v>3508.5150831644801</v>
      </c>
      <c r="C3193">
        <f>B3193-MAX($B$4:B3193)</f>
        <v>-54.889999999999873</v>
      </c>
      <c r="D3193" s="397">
        <f t="shared" si="65"/>
        <v>0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J3193" s="38"/>
      <c r="DR3193" s="38"/>
      <c r="DT3193" s="15"/>
      <c r="DV3193" s="15"/>
      <c r="DX3193" s="38"/>
      <c r="DZ3193" s="23"/>
      <c r="EB3193" s="15"/>
      <c r="ED3193" s="23"/>
      <c r="EF3193" s="38"/>
      <c r="EH3193" s="38"/>
      <c r="EJ3193" s="23"/>
      <c r="EO3193" s="38">
        <v>44965</v>
      </c>
      <c r="EP3193" s="343">
        <v>18.09</v>
      </c>
      <c r="EV3193" s="15">
        <v>44977</v>
      </c>
      <c r="EW3193">
        <v>20.639999999999901</v>
      </c>
    </row>
    <row r="3194" spans="1:153">
      <c r="A3194" s="40">
        <v>43369</v>
      </c>
      <c r="B3194">
        <v>3508.5150831644801</v>
      </c>
      <c r="C3194">
        <f>B3194-MAX($B$4:B3194)</f>
        <v>-54.889999999999873</v>
      </c>
      <c r="D3194" s="397">
        <f t="shared" si="65"/>
        <v>0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J3194" s="38"/>
      <c r="DR3194" s="38"/>
      <c r="DT3194" s="15"/>
      <c r="DV3194" s="15"/>
      <c r="DX3194" s="38"/>
      <c r="DZ3194" s="23"/>
      <c r="EB3194" s="15"/>
      <c r="ED3194" s="23"/>
      <c r="EF3194" s="38"/>
      <c r="EH3194" s="38"/>
      <c r="EJ3194" s="23"/>
      <c r="EO3194" s="38">
        <v>44966</v>
      </c>
      <c r="EP3194" s="343">
        <v>18.09</v>
      </c>
      <c r="EV3194" s="15">
        <v>44978</v>
      </c>
      <c r="EW3194">
        <v>20.639999999999901</v>
      </c>
    </row>
    <row r="3195" spans="1:153">
      <c r="A3195" s="40">
        <v>43370</v>
      </c>
      <c r="B3195">
        <v>3506.6050831644802</v>
      </c>
      <c r="C3195">
        <f>B3195-MAX($B$4:B3195)</f>
        <v>-56.799999999999727</v>
      </c>
      <c r="D3195" s="397">
        <f t="shared" si="65"/>
        <v>-3.1833333333330907E-3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J3195" s="38"/>
      <c r="DR3195" s="38"/>
      <c r="DT3195" s="15"/>
      <c r="DV3195" s="15"/>
      <c r="DX3195" s="38"/>
      <c r="DZ3195" s="23"/>
      <c r="EB3195" s="15"/>
      <c r="ED3195" s="23"/>
      <c r="EF3195" s="38"/>
      <c r="EH3195" s="38"/>
      <c r="EJ3195" s="23"/>
      <c r="EO3195" s="38">
        <v>44967</v>
      </c>
      <c r="EP3195" s="343">
        <v>18.09</v>
      </c>
      <c r="EV3195" s="15">
        <v>44979</v>
      </c>
      <c r="EW3195">
        <v>20.639999999999901</v>
      </c>
    </row>
    <row r="3196" spans="1:153">
      <c r="A3196" s="40">
        <v>43371</v>
      </c>
      <c r="B3196">
        <v>3501.86508316448</v>
      </c>
      <c r="C3196">
        <f>B3196-MAX($B$4:B3196)</f>
        <v>-61.539999999999964</v>
      </c>
      <c r="D3196" s="397">
        <f t="shared" si="65"/>
        <v>-7.9000000000003946E-3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J3196" s="38"/>
      <c r="DR3196" s="38"/>
      <c r="DT3196" s="15"/>
      <c r="DV3196" s="15"/>
      <c r="DX3196" s="38"/>
      <c r="DZ3196" s="23"/>
      <c r="EB3196" s="15"/>
      <c r="ED3196" s="23"/>
      <c r="EF3196" s="38"/>
      <c r="EH3196" s="38"/>
      <c r="EJ3196" s="23"/>
      <c r="EO3196" s="38">
        <v>44970</v>
      </c>
      <c r="EP3196" s="343">
        <v>18.09</v>
      </c>
      <c r="EV3196" s="15">
        <v>44980</v>
      </c>
      <c r="EW3196">
        <v>20.639999999999901</v>
      </c>
    </row>
    <row r="3197" spans="1:153">
      <c r="A3197" s="40">
        <v>43372</v>
      </c>
      <c r="B3197">
        <v>3501.86508316448</v>
      </c>
      <c r="C3197">
        <f>B3197-MAX($B$4:B3197)</f>
        <v>-61.539999999999964</v>
      </c>
      <c r="D3197" s="397">
        <f t="shared" si="65"/>
        <v>0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J3197" s="38"/>
      <c r="DR3197" s="38"/>
      <c r="DT3197" s="15"/>
      <c r="DV3197" s="15"/>
      <c r="DX3197" s="38"/>
      <c r="DZ3197" s="23"/>
      <c r="EB3197" s="15"/>
      <c r="ED3197" s="23"/>
      <c r="EF3197" s="38"/>
      <c r="EH3197" s="38"/>
      <c r="EJ3197" s="23"/>
      <c r="EO3197" s="38">
        <v>44971</v>
      </c>
      <c r="EP3197" s="343">
        <v>18.09</v>
      </c>
      <c r="EV3197" s="15">
        <v>44981</v>
      </c>
      <c r="EW3197">
        <v>20.639999999999901</v>
      </c>
    </row>
    <row r="3198" spans="1:153">
      <c r="A3198" s="40">
        <v>43373</v>
      </c>
      <c r="B3198">
        <v>3501.86508316448</v>
      </c>
      <c r="C3198">
        <f>B3198-MAX($B$4:B3198)</f>
        <v>-61.539999999999964</v>
      </c>
      <c r="D3198" s="397">
        <f t="shared" si="65"/>
        <v>0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J3198" s="38"/>
      <c r="DR3198" s="38"/>
      <c r="DT3198" s="15"/>
      <c r="DV3198" s="15"/>
      <c r="DX3198" s="38"/>
      <c r="DZ3198" s="23"/>
      <c r="EB3198" s="15"/>
      <c r="ED3198" s="23"/>
      <c r="EF3198" s="38"/>
      <c r="EH3198" s="38"/>
      <c r="EJ3198" s="23"/>
      <c r="EO3198" s="38">
        <v>44972</v>
      </c>
      <c r="EP3198" s="343">
        <v>18.09</v>
      </c>
      <c r="EV3198" s="15">
        <v>44984</v>
      </c>
      <c r="EW3198">
        <v>20.639999999999901</v>
      </c>
    </row>
    <row r="3199" spans="1:153">
      <c r="A3199" s="40">
        <v>43374</v>
      </c>
      <c r="B3199">
        <v>3499.55508316448</v>
      </c>
      <c r="C3199">
        <f>B3199-MAX($B$4:B3199)</f>
        <v>-63.849999999999909</v>
      </c>
      <c r="D3199" s="397">
        <f t="shared" si="65"/>
        <v>-3.8499999999999091E-3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J3199" s="38"/>
      <c r="DR3199" s="38"/>
      <c r="DT3199" s="15"/>
      <c r="DV3199" s="15"/>
      <c r="DX3199" s="38"/>
      <c r="DZ3199" s="23"/>
      <c r="EB3199" s="15"/>
      <c r="ED3199" s="23"/>
      <c r="EF3199" s="38"/>
      <c r="EH3199" s="38"/>
      <c r="EJ3199" s="23"/>
      <c r="EO3199" s="38">
        <v>44973</v>
      </c>
      <c r="EP3199" s="343">
        <v>18.09</v>
      </c>
      <c r="EV3199" s="15">
        <v>44985</v>
      </c>
      <c r="EW3199">
        <v>20.639999999999901</v>
      </c>
    </row>
    <row r="3200" spans="1:153">
      <c r="A3200" s="40">
        <v>43375</v>
      </c>
      <c r="B3200">
        <v>3510.80508316448</v>
      </c>
      <c r="C3200">
        <f>B3200-MAX($B$4:B3200)</f>
        <v>-52.599999999999909</v>
      </c>
      <c r="D3200" s="397">
        <f t="shared" si="65"/>
        <v>1.8749999999999999E-2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J3200" s="38"/>
      <c r="DR3200" s="38"/>
      <c r="DT3200" s="15"/>
      <c r="DV3200" s="15"/>
      <c r="DX3200" s="38"/>
      <c r="DZ3200" s="23"/>
      <c r="EB3200" s="15"/>
      <c r="ED3200" s="23"/>
      <c r="EF3200" s="38"/>
      <c r="EH3200" s="38"/>
      <c r="EJ3200" s="23"/>
      <c r="EO3200" s="38">
        <v>44974</v>
      </c>
      <c r="EP3200" s="343">
        <v>18.09</v>
      </c>
      <c r="EV3200" s="15">
        <v>44987</v>
      </c>
      <c r="EW3200">
        <v>20.639999999999901</v>
      </c>
    </row>
    <row r="3201" spans="1:153">
      <c r="A3201" s="40">
        <v>43376</v>
      </c>
      <c r="B3201">
        <v>3510.80508316448</v>
      </c>
      <c r="C3201">
        <f>B3201-MAX($B$4:B3201)</f>
        <v>-52.599999999999909</v>
      </c>
      <c r="D3201" s="397">
        <f t="shared" si="65"/>
        <v>0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J3201" s="38"/>
      <c r="DR3201" s="38"/>
      <c r="DT3201" s="15"/>
      <c r="DV3201" s="15"/>
      <c r="DX3201" s="38"/>
      <c r="DZ3201" s="23"/>
      <c r="EB3201" s="15"/>
      <c r="ED3201" s="23"/>
      <c r="EF3201" s="38"/>
      <c r="EH3201" s="38"/>
      <c r="EJ3201" s="23"/>
      <c r="EO3201" s="38">
        <v>44977</v>
      </c>
      <c r="EP3201" s="343">
        <v>18.09</v>
      </c>
      <c r="EV3201" s="15">
        <v>44988</v>
      </c>
      <c r="EW3201">
        <v>20.639999999999901</v>
      </c>
    </row>
    <row r="3202" spans="1:153">
      <c r="A3202" s="40">
        <v>43377</v>
      </c>
      <c r="B3202">
        <v>3544.4250831644799</v>
      </c>
      <c r="C3202">
        <f>B3202-MAX($B$4:B3202)</f>
        <v>-18.980000000000018</v>
      </c>
      <c r="D3202" s="397">
        <f t="shared" si="65"/>
        <v>5.603333333333315E-2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J3202" s="38"/>
      <c r="DR3202" s="38"/>
      <c r="DT3202" s="15"/>
      <c r="DV3202" s="15"/>
      <c r="DX3202" s="38"/>
      <c r="DZ3202" s="23"/>
      <c r="EB3202" s="15"/>
      <c r="ED3202" s="23"/>
      <c r="EF3202" s="38"/>
      <c r="EH3202" s="38"/>
      <c r="EJ3202" s="23"/>
      <c r="EO3202" s="38">
        <v>44978</v>
      </c>
      <c r="EP3202" s="343">
        <v>18.09</v>
      </c>
      <c r="EV3202" s="15">
        <v>44991</v>
      </c>
      <c r="EW3202">
        <v>20.639999999999901</v>
      </c>
    </row>
    <row r="3203" spans="1:153">
      <c r="A3203" s="40">
        <v>43378</v>
      </c>
      <c r="B3203">
        <v>3542.1750831644799</v>
      </c>
      <c r="C3203">
        <f>B3203-MAX($B$4:B3203)</f>
        <v>-21.230000000000018</v>
      </c>
      <c r="D3203" s="397">
        <f t="shared" si="65"/>
        <v>-3.7499999999999999E-3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J3203" s="38"/>
      <c r="DR3203" s="38"/>
      <c r="DT3203" s="15"/>
      <c r="DV3203" s="15"/>
      <c r="DX3203" s="38"/>
      <c r="DZ3203" s="23"/>
      <c r="EB3203" s="15"/>
      <c r="ED3203" s="23"/>
      <c r="EF3203" s="38"/>
      <c r="EH3203" s="38"/>
      <c r="EJ3203" s="23"/>
      <c r="EO3203" s="38">
        <v>44979</v>
      </c>
      <c r="EP3203" s="343">
        <v>18.09</v>
      </c>
      <c r="EV3203" s="15">
        <v>44992</v>
      </c>
      <c r="EW3203">
        <v>20.639999999999901</v>
      </c>
    </row>
    <row r="3204" spans="1:153">
      <c r="A3204" s="40">
        <v>43379</v>
      </c>
      <c r="B3204">
        <v>3542.1750831644799</v>
      </c>
      <c r="C3204">
        <f>B3204-MAX($B$4:B3204)</f>
        <v>-21.230000000000018</v>
      </c>
      <c r="D3204" s="397">
        <f t="shared" si="65"/>
        <v>0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J3204" s="38"/>
      <c r="DR3204" s="38"/>
      <c r="DT3204" s="15"/>
      <c r="DV3204" s="15"/>
      <c r="DX3204" s="38"/>
      <c r="DZ3204" s="23"/>
      <c r="EB3204" s="15"/>
      <c r="ED3204" s="23"/>
      <c r="EF3204" s="38"/>
      <c r="EH3204" s="38"/>
      <c r="EJ3204" s="23"/>
      <c r="EO3204" s="38">
        <v>44980</v>
      </c>
      <c r="EP3204" s="343">
        <v>18.09</v>
      </c>
      <c r="EV3204" s="15">
        <v>44993</v>
      </c>
      <c r="EW3204">
        <v>20.639999999999901</v>
      </c>
    </row>
    <row r="3205" spans="1:153">
      <c r="A3205" s="40">
        <v>43380</v>
      </c>
      <c r="B3205">
        <v>3542.1750831644799</v>
      </c>
      <c r="C3205">
        <f>B3205-MAX($B$4:B3205)</f>
        <v>-21.230000000000018</v>
      </c>
      <c r="D3205" s="397">
        <f t="shared" ref="D3205:D3268" si="66">250000*(B3205-B3204)/$J$4</f>
        <v>0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J3205" s="38"/>
      <c r="DR3205" s="38"/>
      <c r="DT3205" s="15"/>
      <c r="DV3205" s="15"/>
      <c r="DX3205" s="38"/>
      <c r="DZ3205" s="23"/>
      <c r="EB3205" s="15"/>
      <c r="ED3205" s="23"/>
      <c r="EF3205" s="38"/>
      <c r="EH3205" s="38"/>
      <c r="EJ3205" s="23"/>
      <c r="EO3205" s="38">
        <v>44981</v>
      </c>
      <c r="EP3205" s="343">
        <v>18.09</v>
      </c>
      <c r="EV3205" s="15">
        <v>44994</v>
      </c>
      <c r="EW3205">
        <v>20.639999999999901</v>
      </c>
    </row>
    <row r="3206" spans="1:153">
      <c r="A3206" s="40">
        <v>43381</v>
      </c>
      <c r="B3206">
        <v>3545.4050831644799</v>
      </c>
      <c r="C3206">
        <f>B3206-MAX($B$4:B3206)</f>
        <v>-18</v>
      </c>
      <c r="D3206" s="397">
        <f t="shared" si="66"/>
        <v>5.3833333333333632E-3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J3206" s="38"/>
      <c r="DR3206" s="38"/>
      <c r="DT3206" s="15"/>
      <c r="DV3206" s="15"/>
      <c r="DX3206" s="38"/>
      <c r="DZ3206" s="23"/>
      <c r="EB3206" s="15"/>
      <c r="ED3206" s="23"/>
      <c r="EF3206" s="38"/>
      <c r="EH3206" s="38"/>
      <c r="EJ3206" s="23"/>
      <c r="EO3206" s="38">
        <v>44984</v>
      </c>
      <c r="EP3206" s="343">
        <v>18.09</v>
      </c>
      <c r="EV3206" s="15">
        <v>44995</v>
      </c>
      <c r="EW3206">
        <v>20.639999999999901</v>
      </c>
    </row>
    <row r="3207" spans="1:153">
      <c r="A3207" s="40">
        <v>43382</v>
      </c>
      <c r="B3207">
        <v>3545.4050831644799</v>
      </c>
      <c r="C3207">
        <f>B3207-MAX($B$4:B3207)</f>
        <v>-18</v>
      </c>
      <c r="D3207" s="397">
        <f t="shared" si="66"/>
        <v>0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J3207" s="38"/>
      <c r="DR3207" s="38"/>
      <c r="DT3207" s="15"/>
      <c r="DV3207" s="15"/>
      <c r="DX3207" s="38"/>
      <c r="DZ3207" s="23"/>
      <c r="EB3207" s="15"/>
      <c r="ED3207" s="23"/>
      <c r="EF3207" s="38"/>
      <c r="EH3207" s="38"/>
      <c r="EJ3207" s="23"/>
      <c r="EO3207" s="38">
        <v>44985</v>
      </c>
      <c r="EP3207" s="343">
        <v>18.09</v>
      </c>
      <c r="EV3207" s="15">
        <v>44998</v>
      </c>
      <c r="EW3207">
        <v>20.639999999999901</v>
      </c>
    </row>
    <row r="3208" spans="1:153">
      <c r="A3208" s="40">
        <v>43383</v>
      </c>
      <c r="B3208">
        <v>3551.7250831644801</v>
      </c>
      <c r="C3208">
        <f>B3208-MAX($B$4:B3208)</f>
        <v>-11.679999999999836</v>
      </c>
      <c r="D3208" s="397">
        <f t="shared" si="66"/>
        <v>1.0533333333333606E-2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J3208" s="38"/>
      <c r="DR3208" s="38"/>
      <c r="DT3208" s="15"/>
      <c r="DV3208" s="15"/>
      <c r="DX3208" s="38"/>
      <c r="DZ3208" s="23"/>
      <c r="EB3208" s="15"/>
      <c r="ED3208" s="23"/>
      <c r="EF3208" s="38"/>
      <c r="EH3208" s="38"/>
      <c r="EJ3208" s="23"/>
      <c r="EO3208" s="38">
        <v>44987</v>
      </c>
      <c r="EP3208" s="343">
        <v>18.09</v>
      </c>
      <c r="EV3208" s="15">
        <v>44999</v>
      </c>
      <c r="EW3208">
        <v>20.639999999999901</v>
      </c>
    </row>
    <row r="3209" spans="1:153">
      <c r="A3209" s="40">
        <v>43384</v>
      </c>
      <c r="B3209">
        <v>3617.8950831644802</v>
      </c>
      <c r="C3209">
        <f>B3209-MAX($B$4:B3209)</f>
        <v>0</v>
      </c>
      <c r="D3209" s="397">
        <f t="shared" si="66"/>
        <v>0.11028333333333346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J3209" s="38"/>
      <c r="DR3209" s="38"/>
      <c r="DT3209" s="15"/>
      <c r="DV3209" s="15"/>
      <c r="DX3209" s="38"/>
      <c r="DZ3209" s="23"/>
      <c r="EB3209" s="15"/>
      <c r="ED3209" s="23"/>
      <c r="EF3209" s="38"/>
      <c r="EH3209" s="38"/>
      <c r="EJ3209" s="23"/>
      <c r="EO3209" s="38">
        <v>44988</v>
      </c>
      <c r="EP3209" s="343">
        <v>18.09</v>
      </c>
      <c r="EV3209" s="15">
        <v>45000</v>
      </c>
      <c r="EW3209">
        <v>20.639999999999901</v>
      </c>
    </row>
    <row r="3210" spans="1:153">
      <c r="A3210" s="40">
        <v>43385</v>
      </c>
      <c r="B3210">
        <v>3617.8950831644802</v>
      </c>
      <c r="C3210">
        <f>B3210-MAX($B$4:B3210)</f>
        <v>0</v>
      </c>
      <c r="D3210" s="397">
        <f t="shared" si="66"/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J3210" s="38"/>
      <c r="DR3210" s="38"/>
      <c r="DT3210" s="15"/>
      <c r="DV3210" s="15"/>
      <c r="DX3210" s="38"/>
      <c r="DZ3210" s="23"/>
      <c r="EB3210" s="15"/>
      <c r="ED3210" s="23"/>
      <c r="EF3210" s="38"/>
      <c r="EH3210" s="38"/>
      <c r="EJ3210" s="23"/>
      <c r="EO3210" s="38">
        <v>44991</v>
      </c>
      <c r="EP3210" s="343">
        <v>18.09</v>
      </c>
      <c r="EV3210" s="15">
        <v>45001</v>
      </c>
      <c r="EW3210">
        <v>20.639999999999901</v>
      </c>
    </row>
    <row r="3211" spans="1:153">
      <c r="A3211" s="40">
        <v>43386</v>
      </c>
      <c r="B3211">
        <v>3617.8950831644802</v>
      </c>
      <c r="C3211">
        <f>B3211-MAX($B$4:B3211)</f>
        <v>0</v>
      </c>
      <c r="D3211" s="397">
        <f t="shared" si="66"/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J3211" s="38"/>
      <c r="DR3211" s="38"/>
      <c r="DT3211" s="15"/>
      <c r="DV3211" s="15"/>
      <c r="DX3211" s="38"/>
      <c r="DZ3211" s="23"/>
      <c r="EB3211" s="15"/>
      <c r="ED3211" s="23"/>
      <c r="EF3211" s="38"/>
      <c r="EH3211" s="38"/>
      <c r="EJ3211" s="23"/>
      <c r="EO3211" s="38">
        <v>44992</v>
      </c>
      <c r="EP3211" s="343">
        <v>18.09</v>
      </c>
      <c r="EV3211" s="15">
        <v>45002</v>
      </c>
      <c r="EW3211">
        <v>20.639999999999901</v>
      </c>
    </row>
    <row r="3212" spans="1:153">
      <c r="A3212" s="40">
        <v>43387</v>
      </c>
      <c r="B3212">
        <v>3617.8950831644802</v>
      </c>
      <c r="C3212">
        <f>B3212-MAX($B$4:B3212)</f>
        <v>0</v>
      </c>
      <c r="D3212" s="397">
        <f t="shared" si="66"/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J3212" s="38"/>
      <c r="DR3212" s="38"/>
      <c r="DT3212" s="15"/>
      <c r="DV3212" s="15"/>
      <c r="DX3212" s="38"/>
      <c r="DZ3212" s="23"/>
      <c r="EB3212" s="15"/>
      <c r="ED3212" s="23"/>
      <c r="EF3212" s="38"/>
      <c r="EH3212" s="38"/>
      <c r="EJ3212" s="23"/>
      <c r="EO3212" s="38">
        <v>44993</v>
      </c>
      <c r="EP3212" s="343">
        <v>18.09</v>
      </c>
      <c r="EV3212" s="15">
        <v>45005</v>
      </c>
      <c r="EW3212">
        <v>20.639999999999901</v>
      </c>
    </row>
    <row r="3213" spans="1:153">
      <c r="A3213" s="40">
        <v>43388</v>
      </c>
      <c r="B3213">
        <v>3608.8950831644802</v>
      </c>
      <c r="C3213">
        <f>B3213-MAX($B$4:B3213)</f>
        <v>-9</v>
      </c>
      <c r="D3213" s="397">
        <f t="shared" si="66"/>
        <v>-1.4999999999999999E-2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J3213" s="38"/>
      <c r="DR3213" s="38"/>
      <c r="DT3213" s="15"/>
      <c r="DV3213" s="15"/>
      <c r="DX3213" s="38"/>
      <c r="DZ3213" s="23"/>
      <c r="EB3213" s="15"/>
      <c r="ED3213" s="23"/>
      <c r="EF3213" s="38"/>
      <c r="EH3213" s="38"/>
      <c r="EJ3213" s="23"/>
      <c r="EO3213" s="38">
        <v>44994</v>
      </c>
      <c r="EP3213" s="343">
        <v>18.09</v>
      </c>
      <c r="EV3213" s="15">
        <v>45006</v>
      </c>
      <c r="EW3213">
        <v>20.639999999999901</v>
      </c>
    </row>
    <row r="3214" spans="1:153">
      <c r="A3214" s="40">
        <v>43389</v>
      </c>
      <c r="B3214">
        <v>3609.34508316448</v>
      </c>
      <c r="C3214">
        <f>B3214-MAX($B$4:B3214)</f>
        <v>-8.5500000000001819</v>
      </c>
      <c r="D3214" s="397">
        <f t="shared" si="66"/>
        <v>7.4999999999969687E-4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J3214" s="38"/>
      <c r="DR3214" s="38"/>
      <c r="DT3214" s="15"/>
      <c r="DV3214" s="15"/>
      <c r="DX3214" s="38"/>
      <c r="DZ3214" s="23"/>
      <c r="EB3214" s="15"/>
      <c r="ED3214" s="23"/>
      <c r="EF3214" s="38"/>
      <c r="EH3214" s="38"/>
      <c r="EJ3214" s="23"/>
      <c r="EO3214" s="38">
        <v>44995</v>
      </c>
      <c r="EP3214" s="343">
        <v>18.09</v>
      </c>
      <c r="EV3214" s="15">
        <v>45007</v>
      </c>
      <c r="EW3214">
        <v>20.639999999999901</v>
      </c>
    </row>
    <row r="3215" spans="1:153">
      <c r="A3215" s="40">
        <v>43390</v>
      </c>
      <c r="B3215">
        <v>3614.4450831644799</v>
      </c>
      <c r="C3215">
        <f>B3215-MAX($B$4:B3215)</f>
        <v>-3.4500000000002728</v>
      </c>
      <c r="D3215" s="397">
        <f t="shared" si="66"/>
        <v>8.499999999999848E-3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J3215" s="38"/>
      <c r="DR3215" s="38"/>
      <c r="DT3215" s="15"/>
      <c r="DV3215" s="15"/>
      <c r="DX3215" s="38"/>
      <c r="DZ3215" s="23"/>
      <c r="EB3215" s="15"/>
      <c r="ED3215" s="23"/>
      <c r="EF3215" s="38"/>
      <c r="EH3215" s="38"/>
      <c r="EJ3215" s="23"/>
      <c r="EO3215" s="38">
        <v>44998</v>
      </c>
      <c r="EP3215" s="343">
        <v>18.09</v>
      </c>
      <c r="EV3215" s="15">
        <v>45008</v>
      </c>
      <c r="EW3215">
        <v>20.639999999999901</v>
      </c>
    </row>
    <row r="3216" spans="1:153">
      <c r="A3216" s="40">
        <v>43391</v>
      </c>
      <c r="B3216">
        <v>3603.84508316448</v>
      </c>
      <c r="C3216">
        <f>B3216-MAX($B$4:B3216)</f>
        <v>-14.050000000000182</v>
      </c>
      <c r="D3216" s="397">
        <f t="shared" si="66"/>
        <v>-1.7666666666666515E-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J3216" s="38"/>
      <c r="DR3216" s="38"/>
      <c r="DT3216" s="15"/>
      <c r="DV3216" s="15"/>
      <c r="DX3216" s="38"/>
      <c r="DZ3216" s="23"/>
      <c r="EB3216" s="15"/>
      <c r="ED3216" s="23"/>
      <c r="EF3216" s="38"/>
      <c r="EH3216" s="38"/>
      <c r="EJ3216" s="23"/>
      <c r="EO3216" s="38">
        <v>44999</v>
      </c>
      <c r="EP3216" s="343">
        <v>18.09</v>
      </c>
      <c r="EV3216" s="15">
        <v>45009</v>
      </c>
      <c r="EW3216">
        <v>20.639999999999901</v>
      </c>
    </row>
    <row r="3217" spans="1:153">
      <c r="A3217" s="40">
        <v>43392</v>
      </c>
      <c r="B3217">
        <v>3605.5350831644801</v>
      </c>
      <c r="C3217">
        <f>B3217-MAX($B$4:B3217)</f>
        <v>-12.360000000000127</v>
      </c>
      <c r="D3217" s="397">
        <f t="shared" si="66"/>
        <v>2.8166666666667576E-3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J3217" s="38"/>
      <c r="DR3217" s="38"/>
      <c r="DT3217" s="15"/>
      <c r="DV3217" s="15"/>
      <c r="DX3217" s="38"/>
      <c r="DZ3217" s="23"/>
      <c r="EB3217" s="15"/>
      <c r="ED3217" s="23"/>
      <c r="EF3217" s="38"/>
      <c r="EH3217" s="38"/>
      <c r="EJ3217" s="23"/>
      <c r="EO3217" s="38">
        <v>45000</v>
      </c>
      <c r="EP3217" s="343">
        <v>18.09</v>
      </c>
      <c r="EV3217" s="15">
        <v>45012</v>
      </c>
      <c r="EW3217">
        <v>20.639999999999901</v>
      </c>
    </row>
    <row r="3218" spans="1:153">
      <c r="A3218" s="40">
        <v>43393</v>
      </c>
      <c r="B3218">
        <v>3605.5350831644801</v>
      </c>
      <c r="C3218">
        <f>B3218-MAX($B$4:B3218)</f>
        <v>-12.360000000000127</v>
      </c>
      <c r="D3218" s="397">
        <f t="shared" si="66"/>
        <v>0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J3218" s="38"/>
      <c r="DR3218" s="38"/>
      <c r="DT3218" s="15"/>
      <c r="DV3218" s="15"/>
      <c r="DX3218" s="38"/>
      <c r="DZ3218" s="23"/>
      <c r="EB3218" s="15"/>
      <c r="ED3218" s="23"/>
      <c r="EF3218" s="38"/>
      <c r="EH3218" s="38"/>
      <c r="EJ3218" s="23"/>
      <c r="EO3218" s="38">
        <v>45001</v>
      </c>
      <c r="EP3218" s="343">
        <v>18.09</v>
      </c>
      <c r="EV3218" s="15">
        <v>45013</v>
      </c>
      <c r="EW3218">
        <v>20.639999999999901</v>
      </c>
    </row>
    <row r="3219" spans="1:153">
      <c r="A3219" s="40">
        <v>43394</v>
      </c>
      <c r="B3219">
        <v>3605.5350831644801</v>
      </c>
      <c r="C3219">
        <f>B3219-MAX($B$4:B3219)</f>
        <v>-12.360000000000127</v>
      </c>
      <c r="D3219" s="397">
        <f t="shared" si="66"/>
        <v>0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J3219" s="38"/>
      <c r="DR3219" s="38"/>
      <c r="DT3219" s="15"/>
      <c r="DV3219" s="15"/>
      <c r="DX3219" s="38"/>
      <c r="DZ3219" s="23"/>
      <c r="EB3219" s="15"/>
      <c r="ED3219" s="23"/>
      <c r="EF3219" s="38"/>
      <c r="EH3219" s="38"/>
      <c r="EJ3219" s="23"/>
      <c r="EO3219" s="38">
        <v>45002</v>
      </c>
      <c r="EP3219" s="343">
        <v>18.09</v>
      </c>
      <c r="EV3219" s="15">
        <v>45014</v>
      </c>
      <c r="EW3219">
        <v>20.639999999999901</v>
      </c>
    </row>
    <row r="3220" spans="1:153">
      <c r="A3220" s="40">
        <v>43395</v>
      </c>
      <c r="B3220">
        <v>3606.7950831644798</v>
      </c>
      <c r="C3220">
        <f>B3220-MAX($B$4:B3220)</f>
        <v>-11.100000000000364</v>
      </c>
      <c r="D3220" s="397">
        <f t="shared" si="66"/>
        <v>2.0999999999996057E-3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J3220" s="38"/>
      <c r="DR3220" s="38"/>
      <c r="DT3220" s="15"/>
      <c r="DV3220" s="15"/>
      <c r="DX3220" s="38"/>
      <c r="DZ3220" s="23"/>
      <c r="EB3220" s="15"/>
      <c r="ED3220" s="23"/>
      <c r="EF3220" s="38"/>
      <c r="EH3220" s="38"/>
      <c r="EJ3220" s="23"/>
      <c r="EO3220" s="38">
        <v>45005</v>
      </c>
      <c r="EP3220" s="343">
        <v>18.09</v>
      </c>
      <c r="EV3220" s="15">
        <v>45015</v>
      </c>
      <c r="EW3220">
        <v>20.639999999999901</v>
      </c>
    </row>
    <row r="3221" spans="1:153">
      <c r="A3221" s="40">
        <v>43396</v>
      </c>
      <c r="B3221">
        <v>3590.32508316448</v>
      </c>
      <c r="C3221">
        <f>B3221-MAX($B$4:B3221)</f>
        <v>-27.570000000000164</v>
      </c>
      <c r="D3221" s="397">
        <f t="shared" si="66"/>
        <v>-2.7449999999999669E-2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J3221" s="38"/>
      <c r="DR3221" s="38"/>
      <c r="DT3221" s="15"/>
      <c r="DV3221" s="15"/>
      <c r="DX3221" s="38"/>
      <c r="DZ3221" s="23"/>
      <c r="EB3221" s="15"/>
      <c r="ED3221" s="23"/>
      <c r="EF3221" s="38"/>
      <c r="EH3221" s="38"/>
      <c r="EJ3221" s="23"/>
      <c r="EO3221" s="38">
        <v>45006</v>
      </c>
      <c r="EP3221" s="343">
        <v>18.09</v>
      </c>
      <c r="EV3221" s="15">
        <v>45016</v>
      </c>
      <c r="EW3221">
        <v>20.639999999999901</v>
      </c>
    </row>
    <row r="3222" spans="1:153">
      <c r="A3222" s="40">
        <v>43397</v>
      </c>
      <c r="B3222">
        <v>3588.7350831644799</v>
      </c>
      <c r="C3222">
        <f>B3222-MAX($B$4:B3222)</f>
        <v>-29.160000000000309</v>
      </c>
      <c r="D3222" s="397">
        <f t="shared" si="66"/>
        <v>-2.6500000000002424E-3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J3222" s="38"/>
      <c r="DR3222" s="38"/>
      <c r="DT3222" s="15"/>
      <c r="DV3222" s="15"/>
      <c r="DX3222" s="38"/>
      <c r="DZ3222" s="23"/>
      <c r="EB3222" s="15"/>
      <c r="ED3222" s="23"/>
      <c r="EF3222" s="38"/>
      <c r="EH3222" s="38"/>
      <c r="EJ3222" s="23"/>
      <c r="EO3222" s="38">
        <v>45007</v>
      </c>
      <c r="EP3222" s="343">
        <v>18.09</v>
      </c>
      <c r="EV3222" s="15">
        <v>45019</v>
      </c>
      <c r="EW3222">
        <v>20.639999999999901</v>
      </c>
    </row>
    <row r="3223" spans="1:153">
      <c r="A3223" s="40">
        <v>43398</v>
      </c>
      <c r="B3223">
        <v>3574.9950831644801</v>
      </c>
      <c r="C3223">
        <f>B3223-MAX($B$4:B3223)</f>
        <v>-42.900000000000091</v>
      </c>
      <c r="D3223" s="397">
        <f t="shared" si="66"/>
        <v>-2.2899999999999636E-2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J3223" s="38"/>
      <c r="DR3223" s="38"/>
      <c r="DT3223" s="15"/>
      <c r="DV3223" s="15"/>
      <c r="DX3223" s="38"/>
      <c r="DZ3223" s="23"/>
      <c r="EB3223" s="15"/>
      <c r="ED3223" s="23"/>
      <c r="EF3223" s="38"/>
      <c r="EH3223" s="38"/>
      <c r="EJ3223" s="23"/>
      <c r="EO3223" s="38">
        <v>45008</v>
      </c>
      <c r="EP3223" s="343">
        <v>18.09</v>
      </c>
      <c r="EV3223" s="15">
        <v>45020</v>
      </c>
      <c r="EW3223">
        <v>20.639999999999901</v>
      </c>
    </row>
    <row r="3224" spans="1:153">
      <c r="A3224" s="40">
        <v>43399</v>
      </c>
      <c r="B3224">
        <v>3574.9950831644801</v>
      </c>
      <c r="C3224">
        <f>B3224-MAX($B$4:B3224)</f>
        <v>-42.900000000000091</v>
      </c>
      <c r="D3224" s="397">
        <f t="shared" si="66"/>
        <v>0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J3224" s="38"/>
      <c r="DR3224" s="38"/>
      <c r="DT3224" s="15"/>
      <c r="DV3224" s="15"/>
      <c r="DX3224" s="38"/>
      <c r="DZ3224" s="23"/>
      <c r="EB3224" s="15"/>
      <c r="ED3224" s="23"/>
      <c r="EF3224" s="38"/>
      <c r="EH3224" s="38"/>
      <c r="EJ3224" s="23"/>
      <c r="EO3224" s="38">
        <v>45009</v>
      </c>
      <c r="EP3224" s="343">
        <v>18.09</v>
      </c>
      <c r="EV3224" s="15">
        <v>45021</v>
      </c>
      <c r="EW3224">
        <v>20.639999999999901</v>
      </c>
    </row>
    <row r="3225" spans="1:153">
      <c r="A3225" s="40">
        <v>43400</v>
      </c>
      <c r="B3225">
        <v>3574.9950831644801</v>
      </c>
      <c r="C3225">
        <f>B3225-MAX($B$4:B3225)</f>
        <v>-42.900000000000091</v>
      </c>
      <c r="D3225" s="397">
        <f t="shared" si="66"/>
        <v>0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J3225" s="38"/>
      <c r="DR3225" s="38"/>
      <c r="DT3225" s="15"/>
      <c r="DV3225" s="15"/>
      <c r="DX3225" s="38"/>
      <c r="DZ3225" s="23"/>
      <c r="EB3225" s="15"/>
      <c r="ED3225" s="23"/>
      <c r="EF3225" s="38"/>
      <c r="EH3225" s="38"/>
      <c r="EJ3225" s="23"/>
      <c r="EO3225" s="38">
        <v>45012</v>
      </c>
      <c r="EP3225" s="343">
        <v>18.09</v>
      </c>
      <c r="EV3225" s="15">
        <v>45022</v>
      </c>
      <c r="EW3225">
        <v>20.639999999999901</v>
      </c>
    </row>
    <row r="3226" spans="1:153">
      <c r="A3226" s="40">
        <v>43401</v>
      </c>
      <c r="B3226">
        <v>3574.9950831644801</v>
      </c>
      <c r="C3226">
        <f>B3226-MAX($B$4:B3226)</f>
        <v>-42.900000000000091</v>
      </c>
      <c r="D3226" s="397">
        <f t="shared" si="66"/>
        <v>0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J3226" s="38"/>
      <c r="DR3226" s="38"/>
      <c r="DT3226" s="15"/>
      <c r="DV3226" s="15"/>
      <c r="DX3226" s="38"/>
      <c r="DZ3226" s="23"/>
      <c r="EB3226" s="15"/>
      <c r="ED3226" s="23"/>
      <c r="EF3226" s="38"/>
      <c r="EH3226" s="38"/>
      <c r="EJ3226" s="23"/>
      <c r="EO3226" s="38">
        <v>45013</v>
      </c>
      <c r="EP3226" s="343">
        <v>18.09</v>
      </c>
      <c r="EV3226" s="15">
        <v>45023</v>
      </c>
      <c r="EW3226">
        <v>20.639999999999901</v>
      </c>
    </row>
    <row r="3227" spans="1:153">
      <c r="A3227" s="40">
        <v>43402</v>
      </c>
      <c r="B3227">
        <v>3574.9950831644801</v>
      </c>
      <c r="C3227">
        <f>B3227-MAX($B$4:B3227)</f>
        <v>-42.900000000000091</v>
      </c>
      <c r="D3227" s="397">
        <f t="shared" si="66"/>
        <v>0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J3227" s="38"/>
      <c r="DR3227" s="38"/>
      <c r="DT3227" s="15"/>
      <c r="DV3227" s="15"/>
      <c r="DX3227" s="38"/>
      <c r="DZ3227" s="23"/>
      <c r="EB3227" s="15"/>
      <c r="ED3227" s="23"/>
      <c r="EF3227" s="38"/>
      <c r="EH3227" s="38"/>
      <c r="EJ3227" s="23"/>
      <c r="EO3227" s="38">
        <v>45014</v>
      </c>
      <c r="EP3227" s="343">
        <v>18.09</v>
      </c>
      <c r="EV3227" s="15">
        <v>45026</v>
      </c>
      <c r="EW3227">
        <v>20.639999999999901</v>
      </c>
    </row>
    <row r="3228" spans="1:153">
      <c r="A3228" s="40">
        <v>43403</v>
      </c>
      <c r="B3228">
        <v>3575.59508316448</v>
      </c>
      <c r="C3228">
        <f>B3228-MAX($B$4:B3228)</f>
        <v>-42.300000000000182</v>
      </c>
      <c r="D3228" s="397">
        <f t="shared" si="66"/>
        <v>9.9999999999984845E-4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J3228" s="38"/>
      <c r="DR3228" s="38"/>
      <c r="DT3228" s="15"/>
      <c r="DV3228" s="15"/>
      <c r="DX3228" s="38"/>
      <c r="DZ3228" s="23"/>
      <c r="EB3228" s="15"/>
      <c r="ED3228" s="23"/>
      <c r="EF3228" s="38"/>
      <c r="EH3228" s="38"/>
      <c r="EJ3228" s="23"/>
      <c r="EO3228" s="38">
        <v>45015</v>
      </c>
      <c r="EP3228" s="343">
        <v>18.09</v>
      </c>
      <c r="EV3228" s="15">
        <v>45027</v>
      </c>
      <c r="EW3228">
        <v>20.639999999999901</v>
      </c>
    </row>
    <row r="3229" spans="1:153">
      <c r="A3229" s="40">
        <v>43404</v>
      </c>
      <c r="B3229">
        <v>3576.9150831644802</v>
      </c>
      <c r="C3229">
        <f>B3229-MAX($B$4:B3229)</f>
        <v>-40.980000000000018</v>
      </c>
      <c r="D3229" s="397">
        <f t="shared" si="66"/>
        <v>2.2000000000002729E-3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J3229" s="38"/>
      <c r="DR3229" s="38"/>
      <c r="DT3229" s="15"/>
      <c r="DV3229" s="15"/>
      <c r="DX3229" s="38"/>
      <c r="DZ3229" s="23"/>
      <c r="EB3229" s="15"/>
      <c r="ED3229" s="23"/>
      <c r="EF3229" s="38"/>
      <c r="EH3229" s="38"/>
      <c r="EJ3229" s="23"/>
      <c r="EO3229" s="38">
        <v>45016</v>
      </c>
      <c r="EP3229" s="343">
        <v>18.09</v>
      </c>
      <c r="EV3229" s="15">
        <v>45028</v>
      </c>
      <c r="EW3229">
        <v>20.639999999999901</v>
      </c>
    </row>
    <row r="3230" spans="1:153">
      <c r="A3230" s="40">
        <v>43405</v>
      </c>
      <c r="B3230">
        <v>3578.2650831644801</v>
      </c>
      <c r="C3230">
        <f>B3230-MAX($B$4:B3230)</f>
        <v>-39.630000000000109</v>
      </c>
      <c r="D3230" s="397">
        <f t="shared" si="66"/>
        <v>2.2499999999998485E-3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J3230" s="38"/>
      <c r="DR3230" s="38"/>
      <c r="DT3230" s="15"/>
      <c r="DV3230" s="15"/>
      <c r="DX3230" s="38"/>
      <c r="DZ3230" s="23"/>
      <c r="EB3230" s="15"/>
      <c r="ED3230" s="23"/>
      <c r="EF3230" s="38"/>
      <c r="EH3230" s="38"/>
      <c r="EJ3230" s="23"/>
      <c r="EO3230" s="38">
        <v>45019</v>
      </c>
      <c r="EP3230" s="343">
        <v>18.09</v>
      </c>
      <c r="EV3230" s="15">
        <v>45029</v>
      </c>
      <c r="EW3230">
        <v>20.639999999999901</v>
      </c>
    </row>
    <row r="3231" spans="1:153">
      <c r="A3231" s="40">
        <v>43406</v>
      </c>
      <c r="B3231">
        <v>3576.5450831644798</v>
      </c>
      <c r="C3231">
        <f>B3231-MAX($B$4:B3231)</f>
        <v>-41.350000000000364</v>
      </c>
      <c r="D3231" s="397">
        <f t="shared" si="66"/>
        <v>-2.8666666666670912E-3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J3231" s="38"/>
      <c r="DR3231" s="38"/>
      <c r="DT3231" s="15"/>
      <c r="DV3231" s="15"/>
      <c r="DX3231" s="38"/>
      <c r="DZ3231" s="23"/>
      <c r="EB3231" s="15"/>
      <c r="ED3231" s="23"/>
      <c r="EF3231" s="38"/>
      <c r="EH3231" s="38"/>
      <c r="EJ3231" s="23"/>
      <c r="EO3231" s="38">
        <v>45020</v>
      </c>
      <c r="EP3231" s="343">
        <v>18.09</v>
      </c>
      <c r="EV3231" s="15">
        <v>45030</v>
      </c>
      <c r="EW3231">
        <v>20.639999999999901</v>
      </c>
    </row>
    <row r="3232" spans="1:153">
      <c r="A3232" s="40">
        <v>43407</v>
      </c>
      <c r="B3232">
        <v>3576.5450831644798</v>
      </c>
      <c r="C3232">
        <f>B3232-MAX($B$4:B3232)</f>
        <v>-41.350000000000364</v>
      </c>
      <c r="D3232" s="397">
        <f t="shared" si="66"/>
        <v>0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J3232" s="38"/>
      <c r="DR3232" s="38"/>
      <c r="DT3232" s="15"/>
      <c r="DV3232" s="15"/>
      <c r="DX3232" s="38"/>
      <c r="DZ3232" s="23"/>
      <c r="EB3232" s="15"/>
      <c r="ED3232" s="23"/>
      <c r="EF3232" s="38"/>
      <c r="EH3232" s="38"/>
      <c r="EJ3232" s="23"/>
      <c r="EO3232" s="38">
        <v>45021</v>
      </c>
      <c r="EP3232" s="343">
        <v>18.09</v>
      </c>
      <c r="EV3232" s="15">
        <v>45033</v>
      </c>
      <c r="EW3232">
        <v>20.639999999999901</v>
      </c>
    </row>
    <row r="3233" spans="1:153">
      <c r="A3233" s="40">
        <v>43408</v>
      </c>
      <c r="B3233">
        <v>3576.5450831644798</v>
      </c>
      <c r="C3233">
        <f>B3233-MAX($B$4:B3233)</f>
        <v>-41.350000000000364</v>
      </c>
      <c r="D3233" s="397">
        <f t="shared" si="66"/>
        <v>0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J3233" s="38"/>
      <c r="DR3233" s="38"/>
      <c r="DT3233" s="15"/>
      <c r="DV3233" s="15"/>
      <c r="DX3233" s="38"/>
      <c r="DZ3233" s="23"/>
      <c r="EB3233" s="15"/>
      <c r="ED3233" s="23"/>
      <c r="EF3233" s="38"/>
      <c r="EH3233" s="38"/>
      <c r="EJ3233" s="23"/>
      <c r="EO3233" s="38">
        <v>45022</v>
      </c>
      <c r="EP3233" s="343">
        <v>18.09</v>
      </c>
      <c r="EV3233" s="15">
        <v>45034</v>
      </c>
      <c r="EW3233">
        <v>20.639999999999901</v>
      </c>
    </row>
    <row r="3234" spans="1:153">
      <c r="A3234" s="40">
        <v>43409</v>
      </c>
      <c r="B3234">
        <v>3566.2350831644799</v>
      </c>
      <c r="C3234">
        <f>B3234-MAX($B$4:B3234)</f>
        <v>-51.660000000000309</v>
      </c>
      <c r="D3234" s="397">
        <f t="shared" si="66"/>
        <v>-1.7183333333333245E-2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J3234" s="38"/>
      <c r="DR3234" s="38"/>
      <c r="DT3234" s="15"/>
      <c r="DV3234" s="15"/>
      <c r="DX3234" s="38"/>
      <c r="DZ3234" s="23"/>
      <c r="EB3234" s="15"/>
      <c r="ED3234" s="23"/>
      <c r="EF3234" s="38"/>
      <c r="EH3234" s="38"/>
      <c r="EJ3234" s="23"/>
      <c r="EO3234" s="38">
        <v>45023</v>
      </c>
      <c r="EP3234" s="343">
        <v>18.09</v>
      </c>
      <c r="EV3234" s="15">
        <v>45035</v>
      </c>
      <c r="EW3234">
        <v>20.639999999999901</v>
      </c>
    </row>
    <row r="3235" spans="1:153">
      <c r="A3235" s="40">
        <v>43410</v>
      </c>
      <c r="B3235">
        <v>3565.61508316448</v>
      </c>
      <c r="C3235">
        <f>B3235-MAX($B$4:B3235)</f>
        <v>-52.2800000000002</v>
      </c>
      <c r="D3235" s="397">
        <f t="shared" si="66"/>
        <v>-1.0333333333331514E-3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J3235" s="38"/>
      <c r="DR3235" s="38"/>
      <c r="DT3235" s="15"/>
      <c r="DV3235" s="15"/>
      <c r="DX3235" s="38"/>
      <c r="DZ3235" s="23"/>
      <c r="EB3235" s="15"/>
      <c r="ED3235" s="23"/>
      <c r="EF3235" s="38"/>
      <c r="EH3235" s="38"/>
      <c r="EO3235" s="38">
        <v>45026</v>
      </c>
      <c r="EP3235" s="343">
        <v>18.09</v>
      </c>
      <c r="EV3235" s="15">
        <v>45036</v>
      </c>
      <c r="EW3235">
        <v>20.639999999999901</v>
      </c>
    </row>
    <row r="3236" spans="1:153">
      <c r="A3236" s="40">
        <v>43411</v>
      </c>
      <c r="B3236">
        <v>3569.2150831644799</v>
      </c>
      <c r="C3236">
        <f>B3236-MAX($B$4:B3236)</f>
        <v>-48.680000000000291</v>
      </c>
      <c r="D3236" s="397">
        <f t="shared" si="66"/>
        <v>5.9999999999998483E-3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J3236" s="38"/>
      <c r="DR3236" s="38"/>
      <c r="DT3236" s="15"/>
      <c r="DV3236" s="15"/>
      <c r="DX3236" s="38"/>
      <c r="DZ3236" s="22"/>
      <c r="EB3236" s="15"/>
      <c r="ED3236" s="23"/>
      <c r="EF3236" s="38"/>
      <c r="EH3236" s="38"/>
      <c r="EO3236" s="38">
        <v>45027</v>
      </c>
      <c r="EP3236" s="343">
        <v>18.09</v>
      </c>
      <c r="EV3236" s="15">
        <v>45037</v>
      </c>
      <c r="EW3236">
        <v>20.639999999999901</v>
      </c>
    </row>
    <row r="3237" spans="1:153">
      <c r="A3237" s="40">
        <v>43412</v>
      </c>
      <c r="B3237">
        <v>3572.1550831644799</v>
      </c>
      <c r="C3237">
        <f>B3237-MAX($B$4:B3237)</f>
        <v>-45.740000000000236</v>
      </c>
      <c r="D3237" s="397">
        <f t="shared" si="66"/>
        <v>4.9000000000000909E-3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J3237" s="38"/>
      <c r="DR3237" s="38"/>
      <c r="DT3237" s="15"/>
      <c r="DV3237" s="15"/>
      <c r="DX3237" s="38"/>
      <c r="DZ3237" s="22"/>
      <c r="EB3237" s="15"/>
      <c r="ED3237" s="23"/>
      <c r="EF3237" s="38"/>
      <c r="EH3237" s="38"/>
      <c r="EO3237" s="38">
        <v>45028</v>
      </c>
      <c r="EP3237" s="343">
        <v>18.09</v>
      </c>
      <c r="EV3237" s="15">
        <v>45040</v>
      </c>
      <c r="EW3237">
        <v>20.639999999999901</v>
      </c>
    </row>
    <row r="3238" spans="1:153">
      <c r="A3238" s="40">
        <v>43413</v>
      </c>
      <c r="B3238">
        <v>3573.2350831644799</v>
      </c>
      <c r="C3238">
        <f>B3238-MAX($B$4:B3238)</f>
        <v>-44.660000000000309</v>
      </c>
      <c r="D3238" s="397">
        <f t="shared" si="66"/>
        <v>1.799999999999879E-3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J3238" s="38"/>
      <c r="DR3238" s="38"/>
      <c r="DT3238" s="15"/>
      <c r="DV3238" s="15"/>
      <c r="DX3238" s="38"/>
      <c r="DZ3238" s="22"/>
      <c r="EB3238" s="15"/>
      <c r="ED3238" s="23"/>
      <c r="EF3238" s="38"/>
      <c r="EH3238" s="38"/>
      <c r="EO3238" s="38">
        <v>45029</v>
      </c>
      <c r="EP3238" s="343">
        <v>18.09</v>
      </c>
      <c r="EV3238" s="15">
        <v>45041</v>
      </c>
      <c r="EW3238">
        <v>20.639999999999901</v>
      </c>
    </row>
    <row r="3239" spans="1:153">
      <c r="A3239" s="40">
        <v>43414</v>
      </c>
      <c r="B3239">
        <v>3573.2350831644799</v>
      </c>
      <c r="C3239">
        <f>B3239-MAX($B$4:B3239)</f>
        <v>-44.660000000000309</v>
      </c>
      <c r="D3239" s="397">
        <f t="shared" si="66"/>
        <v>0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J3239" s="38"/>
      <c r="DR3239" s="38"/>
      <c r="DT3239" s="15"/>
      <c r="DV3239" s="15"/>
      <c r="DX3239" s="38"/>
      <c r="DZ3239" s="22"/>
      <c r="EB3239" s="15"/>
      <c r="ED3239" s="23"/>
      <c r="EF3239" s="38"/>
      <c r="EH3239" s="38"/>
      <c r="EO3239" s="38">
        <v>45030</v>
      </c>
      <c r="EP3239" s="343">
        <v>18.09</v>
      </c>
      <c r="EV3239" s="15">
        <v>45042</v>
      </c>
      <c r="EW3239">
        <v>20.639999999999901</v>
      </c>
    </row>
    <row r="3240" spans="1:153">
      <c r="A3240" s="40">
        <v>43415</v>
      </c>
      <c r="B3240">
        <v>3573.2350831644799</v>
      </c>
      <c r="C3240">
        <f>B3240-MAX($B$4:B3240)</f>
        <v>-44.660000000000309</v>
      </c>
      <c r="D3240" s="397">
        <f t="shared" si="66"/>
        <v>0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J3240" s="38"/>
      <c r="DR3240" s="38"/>
      <c r="DT3240" s="15"/>
      <c r="DV3240" s="15"/>
      <c r="DX3240" s="38"/>
      <c r="DZ3240" s="22"/>
      <c r="EB3240" s="15"/>
      <c r="ED3240" s="23"/>
      <c r="EF3240" s="38"/>
      <c r="EH3240" s="38"/>
      <c r="EO3240" s="38">
        <v>45033</v>
      </c>
      <c r="EP3240" s="343">
        <v>18.09</v>
      </c>
      <c r="EV3240" s="15">
        <v>45043</v>
      </c>
      <c r="EW3240">
        <v>20.639999999999901</v>
      </c>
    </row>
    <row r="3241" spans="1:153">
      <c r="A3241" s="40">
        <v>43416</v>
      </c>
      <c r="B3241">
        <v>3573.1750831644799</v>
      </c>
      <c r="C3241">
        <f>B3241-MAX($B$4:B3241)</f>
        <v>-44.720000000000255</v>
      </c>
      <c r="D3241" s="397">
        <f t="shared" si="66"/>
        <v>-9.9999999999909054E-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J3241" s="38"/>
      <c r="DR3241" s="38"/>
      <c r="DT3241" s="15"/>
      <c r="DV3241" s="15"/>
      <c r="DX3241" s="38"/>
      <c r="DZ3241" s="22"/>
      <c r="EB3241" s="15"/>
      <c r="ED3241" s="23"/>
      <c r="EF3241" s="38"/>
      <c r="EH3241" s="38"/>
      <c r="EO3241" s="38">
        <v>45034</v>
      </c>
      <c r="EP3241" s="343">
        <v>18.09</v>
      </c>
      <c r="EV3241" s="15">
        <v>45044</v>
      </c>
      <c r="EW3241">
        <v>20.639999999999901</v>
      </c>
    </row>
    <row r="3242" spans="1:153">
      <c r="A3242" s="40">
        <v>43417</v>
      </c>
      <c r="B3242">
        <v>3563.86508316448</v>
      </c>
      <c r="C3242">
        <f>B3242-MAX($B$4:B3242)</f>
        <v>-54.0300000000002</v>
      </c>
      <c r="D3242" s="397">
        <f t="shared" si="66"/>
        <v>-1.5516666666666576E-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J3242" s="38"/>
      <c r="DR3242" s="38"/>
      <c r="DT3242" s="15"/>
      <c r="DV3242" s="15"/>
      <c r="DX3242" s="38"/>
      <c r="DZ3242" s="22"/>
      <c r="EB3242" s="15"/>
      <c r="ED3242" s="23"/>
      <c r="EF3242" s="38"/>
      <c r="EH3242" s="38"/>
      <c r="EO3242" s="38">
        <v>45035</v>
      </c>
      <c r="EP3242" s="343">
        <v>18.09</v>
      </c>
      <c r="EV3242" s="15">
        <v>45048</v>
      </c>
      <c r="EW3242">
        <v>20.639999999999901</v>
      </c>
    </row>
    <row r="3243" spans="1:153">
      <c r="A3243" s="40">
        <v>43418</v>
      </c>
      <c r="B3243">
        <v>3563.2250831644801</v>
      </c>
      <c r="C3243">
        <f>B3243-MAX($B$4:B3243)</f>
        <v>-54.670000000000073</v>
      </c>
      <c r="D3243" s="397">
        <f t="shared" si="66"/>
        <v>-1.0666666666664544E-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J3243" s="38"/>
      <c r="DR3243" s="38"/>
      <c r="DT3243" s="15"/>
      <c r="DV3243" s="15"/>
      <c r="DX3243" s="38"/>
      <c r="DZ3243" s="22"/>
      <c r="EB3243" s="15"/>
      <c r="ED3243" s="23"/>
      <c r="EF3243" s="38"/>
      <c r="EH3243" s="38"/>
      <c r="EO3243" s="38">
        <v>45036</v>
      </c>
      <c r="EP3243" s="343">
        <v>18.09</v>
      </c>
      <c r="EV3243" s="15">
        <v>45049</v>
      </c>
      <c r="EW3243">
        <v>20.639999999999901</v>
      </c>
    </row>
    <row r="3244" spans="1:153">
      <c r="A3244" s="40">
        <v>43419</v>
      </c>
      <c r="B3244">
        <v>3564.1450831644802</v>
      </c>
      <c r="C3244">
        <f>B3244-MAX($B$4:B3244)</f>
        <v>-53.75</v>
      </c>
      <c r="D3244" s="397">
        <f t="shared" si="66"/>
        <v>1.5333333333334546E-3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J3244" s="38"/>
      <c r="DR3244" s="38"/>
      <c r="DT3244" s="15"/>
      <c r="DV3244" s="15"/>
      <c r="DX3244" s="38"/>
      <c r="DZ3244" s="22"/>
      <c r="EB3244" s="15"/>
      <c r="ED3244" s="23"/>
      <c r="EF3244" s="38"/>
      <c r="EH3244" s="38"/>
      <c r="EO3244" s="38">
        <v>45037</v>
      </c>
      <c r="EP3244" s="343">
        <v>18.09</v>
      </c>
      <c r="EV3244" s="15">
        <v>45050</v>
      </c>
      <c r="EW3244">
        <v>20.639999999999901</v>
      </c>
    </row>
    <row r="3245" spans="1:153">
      <c r="A3245" s="40">
        <v>43420</v>
      </c>
      <c r="B3245">
        <v>3564.2450831644801</v>
      </c>
      <c r="C3245">
        <f>B3245-MAX($B$4:B3245)</f>
        <v>-53.650000000000091</v>
      </c>
      <c r="D3245" s="397">
        <f t="shared" si="66"/>
        <v>1.6666666666651509E-4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J3245" s="38"/>
      <c r="DR3245" s="38"/>
      <c r="DT3245" s="15"/>
      <c r="DV3245" s="15"/>
      <c r="DX3245" s="38"/>
      <c r="DZ3245" s="22"/>
      <c r="EB3245" s="15"/>
      <c r="ED3245" s="23"/>
      <c r="EF3245" s="38"/>
      <c r="EH3245" s="38"/>
      <c r="EO3245" s="38">
        <v>45040</v>
      </c>
      <c r="EP3245" s="343">
        <v>18.09</v>
      </c>
      <c r="EV3245" s="15">
        <v>45054</v>
      </c>
      <c r="EW3245">
        <v>20.639999999999901</v>
      </c>
    </row>
    <row r="3246" spans="1:153">
      <c r="A3246" s="40">
        <v>43421</v>
      </c>
      <c r="B3246">
        <v>3564.2450831644801</v>
      </c>
      <c r="C3246">
        <f>B3246-MAX($B$4:B3246)</f>
        <v>-53.650000000000091</v>
      </c>
      <c r="D3246" s="397">
        <f t="shared" si="66"/>
        <v>0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J3246" s="38"/>
      <c r="DR3246" s="38"/>
      <c r="DT3246" s="15"/>
      <c r="DV3246" s="15"/>
      <c r="DX3246" s="38"/>
      <c r="DZ3246" s="22"/>
      <c r="EB3246" s="15"/>
      <c r="ED3246" s="23"/>
      <c r="EF3246" s="38"/>
      <c r="EH3246" s="38"/>
      <c r="EO3246" s="38">
        <v>45041</v>
      </c>
      <c r="EP3246" s="343">
        <v>18.09</v>
      </c>
      <c r="EV3246" s="15">
        <v>45055</v>
      </c>
      <c r="EW3246">
        <v>20.639999999999901</v>
      </c>
    </row>
    <row r="3247" spans="1:153">
      <c r="A3247" s="40">
        <v>43422</v>
      </c>
      <c r="B3247">
        <v>3564.2450831644801</v>
      </c>
      <c r="C3247">
        <f>B3247-MAX($B$4:B3247)</f>
        <v>-53.650000000000091</v>
      </c>
      <c r="D3247" s="397">
        <f t="shared" si="66"/>
        <v>0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J3247" s="38"/>
      <c r="DR3247" s="38"/>
      <c r="DT3247" s="15"/>
      <c r="DV3247" s="15"/>
      <c r="DX3247" s="38"/>
      <c r="DZ3247" s="22"/>
      <c r="EB3247" s="15"/>
      <c r="ED3247" s="23"/>
      <c r="EF3247" s="38"/>
      <c r="EH3247" s="38"/>
      <c r="EO3247" s="38">
        <v>45042</v>
      </c>
      <c r="EP3247" s="343">
        <v>18.09</v>
      </c>
      <c r="EV3247" s="15">
        <v>45056</v>
      </c>
      <c r="EW3247">
        <v>20.639999999999901</v>
      </c>
    </row>
    <row r="3248" spans="1:153">
      <c r="A3248" s="40">
        <v>43423</v>
      </c>
      <c r="B3248">
        <v>3564.82508316448</v>
      </c>
      <c r="C3248">
        <f>B3248-MAX($B$4:B3248)</f>
        <v>-53.070000000000164</v>
      </c>
      <c r="D3248" s="397">
        <f t="shared" si="66"/>
        <v>9.6666666666654535E-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J3248" s="38"/>
      <c r="DR3248" s="38"/>
      <c r="DT3248" s="15"/>
      <c r="DV3248" s="15"/>
      <c r="DX3248" s="38"/>
      <c r="DZ3248" s="22"/>
      <c r="EB3248" s="15"/>
      <c r="ED3248" s="23"/>
      <c r="EF3248" s="38"/>
      <c r="EH3248" s="38"/>
      <c r="EO3248" s="38">
        <v>45043</v>
      </c>
      <c r="EP3248" s="343">
        <v>18.09</v>
      </c>
      <c r="EV3248" s="15">
        <v>45057</v>
      </c>
      <c r="EW3248">
        <v>20.639999999999901</v>
      </c>
    </row>
    <row r="3249" spans="1:153">
      <c r="A3249" s="40">
        <v>43424</v>
      </c>
      <c r="B3249">
        <v>3557.2450831644801</v>
      </c>
      <c r="C3249">
        <f>B3249-MAX($B$4:B3249)</f>
        <v>-60.650000000000091</v>
      </c>
      <c r="D3249" s="397">
        <f t="shared" si="66"/>
        <v>-1.2633333333333212E-2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J3249" s="38"/>
      <c r="DR3249" s="38"/>
      <c r="DT3249" s="15"/>
      <c r="DV3249" s="15"/>
      <c r="DX3249" s="38"/>
      <c r="DZ3249" s="22"/>
      <c r="EB3249" s="15"/>
      <c r="ED3249" s="23"/>
      <c r="EF3249" s="38"/>
      <c r="EH3249" s="38"/>
      <c r="EO3249" s="38">
        <v>45044</v>
      </c>
      <c r="EP3249" s="343">
        <v>18.09</v>
      </c>
      <c r="EV3249" s="15">
        <v>45058</v>
      </c>
      <c r="EW3249">
        <v>20.639999999999901</v>
      </c>
    </row>
    <row r="3250" spans="1:153">
      <c r="A3250" s="40">
        <v>43425</v>
      </c>
      <c r="B3250">
        <v>3555.5450831644798</v>
      </c>
      <c r="C3250">
        <f>B3250-MAX($B$4:B3250)</f>
        <v>-62.350000000000364</v>
      </c>
      <c r="D3250" s="397">
        <f t="shared" si="66"/>
        <v>-2.833333333333788E-3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J3250" s="38"/>
      <c r="DR3250" s="38"/>
      <c r="DT3250" s="15"/>
      <c r="DV3250" s="15"/>
      <c r="DX3250" s="38"/>
      <c r="DZ3250" s="22"/>
      <c r="EB3250" s="15"/>
      <c r="ED3250" s="23"/>
      <c r="EF3250" s="38"/>
      <c r="EH3250" s="38"/>
      <c r="EO3250" s="38">
        <v>45048</v>
      </c>
      <c r="EP3250" s="343">
        <v>18.09</v>
      </c>
      <c r="EV3250" s="15">
        <v>45061</v>
      </c>
      <c r="EW3250">
        <v>20.639999999999901</v>
      </c>
    </row>
    <row r="3251" spans="1:153">
      <c r="A3251" s="40">
        <v>43426</v>
      </c>
      <c r="B3251">
        <v>3556.4650831644799</v>
      </c>
      <c r="C3251">
        <f>B3251-MAX($B$4:B3251)</f>
        <v>-61.430000000000291</v>
      </c>
      <c r="D3251" s="397">
        <f t="shared" si="66"/>
        <v>1.5333333333334546E-3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J3251" s="38"/>
      <c r="DR3251" s="38"/>
      <c r="DT3251" s="15"/>
      <c r="DV3251" s="15"/>
      <c r="DX3251" s="38"/>
      <c r="DZ3251" s="22"/>
      <c r="EB3251" s="15"/>
      <c r="ED3251" s="23"/>
      <c r="EF3251" s="38"/>
      <c r="EH3251" s="38"/>
      <c r="EO3251" s="38">
        <v>45049</v>
      </c>
      <c r="EP3251" s="343">
        <v>18.09</v>
      </c>
      <c r="EV3251" s="15">
        <v>45062</v>
      </c>
      <c r="EW3251">
        <v>20.639999999999901</v>
      </c>
    </row>
    <row r="3252" spans="1:153">
      <c r="A3252" s="40">
        <v>43427</v>
      </c>
      <c r="B3252">
        <v>3558.5250831644798</v>
      </c>
      <c r="C3252">
        <f>B3252-MAX($B$4:B3252)</f>
        <v>-59.370000000000346</v>
      </c>
      <c r="D3252" s="397">
        <f t="shared" si="66"/>
        <v>3.4333333333332427E-3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J3252" s="38"/>
      <c r="DR3252" s="38"/>
      <c r="DT3252" s="15"/>
      <c r="DV3252" s="15"/>
      <c r="DX3252" s="38"/>
      <c r="DZ3252" s="22"/>
      <c r="EB3252" s="15"/>
      <c r="ED3252" s="23"/>
      <c r="EF3252" s="38"/>
      <c r="EH3252" s="38"/>
      <c r="EO3252" s="38">
        <v>45050</v>
      </c>
      <c r="EP3252" s="343">
        <v>18.09</v>
      </c>
      <c r="EV3252" s="15">
        <v>45063</v>
      </c>
      <c r="EW3252">
        <v>20.639999999999901</v>
      </c>
    </row>
    <row r="3253" spans="1:153">
      <c r="A3253" s="40">
        <v>43428</v>
      </c>
      <c r="B3253">
        <v>3558.5250831644798</v>
      </c>
      <c r="C3253">
        <f>B3253-MAX($B$4:B3253)</f>
        <v>-59.370000000000346</v>
      </c>
      <c r="D3253" s="397">
        <f t="shared" si="66"/>
        <v>0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J3253" s="38"/>
      <c r="DR3253" s="38"/>
      <c r="DT3253" s="15"/>
      <c r="DV3253" s="15"/>
      <c r="DX3253" s="38"/>
      <c r="DZ3253" s="22"/>
      <c r="EB3253" s="15"/>
      <c r="ED3253" s="23"/>
      <c r="EF3253" s="38"/>
      <c r="EH3253" s="38"/>
      <c r="EO3253" s="38">
        <v>45054</v>
      </c>
      <c r="EP3253" s="343">
        <v>18.09</v>
      </c>
      <c r="EV3253" s="15">
        <v>45064</v>
      </c>
      <c r="EW3253">
        <v>20.639999999999901</v>
      </c>
    </row>
    <row r="3254" spans="1:153">
      <c r="A3254" s="40">
        <v>43429</v>
      </c>
      <c r="B3254">
        <v>3558.5250831644798</v>
      </c>
      <c r="C3254">
        <f>B3254-MAX($B$4:B3254)</f>
        <v>-59.370000000000346</v>
      </c>
      <c r="D3254" s="397">
        <f t="shared" si="66"/>
        <v>0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J3254" s="38"/>
      <c r="DR3254" s="38"/>
      <c r="DT3254" s="15"/>
      <c r="DV3254" s="15"/>
      <c r="DX3254" s="38"/>
      <c r="DZ3254" s="22"/>
      <c r="EB3254" s="15"/>
      <c r="ED3254" s="23"/>
      <c r="EF3254" s="38"/>
      <c r="EH3254" s="38"/>
      <c r="EO3254" s="38">
        <v>45055</v>
      </c>
      <c r="EP3254" s="343">
        <v>18.09</v>
      </c>
      <c r="EV3254" s="15">
        <v>45065</v>
      </c>
      <c r="EW3254">
        <v>20.639999999999901</v>
      </c>
    </row>
    <row r="3255" spans="1:153">
      <c r="A3255" s="40">
        <v>43430</v>
      </c>
      <c r="B3255">
        <v>3556.6650831644802</v>
      </c>
      <c r="C3255">
        <f>B3255-MAX($B$4:B3255)</f>
        <v>-61.230000000000018</v>
      </c>
      <c r="D3255" s="397">
        <f t="shared" si="66"/>
        <v>-3.0999999999994543E-3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J3255" s="38"/>
      <c r="DR3255" s="38"/>
      <c r="DT3255" s="15"/>
      <c r="DV3255" s="15"/>
      <c r="DX3255" s="38"/>
      <c r="DZ3255" s="22"/>
      <c r="EB3255" s="15"/>
      <c r="ED3255" s="23"/>
      <c r="EF3255" s="38"/>
      <c r="EH3255" s="38"/>
      <c r="EO3255" s="38">
        <v>45056</v>
      </c>
      <c r="EP3255" s="343">
        <v>18.09</v>
      </c>
      <c r="EV3255" s="15">
        <v>45068</v>
      </c>
      <c r="EW3255">
        <v>20.639999999999901</v>
      </c>
    </row>
    <row r="3256" spans="1:153">
      <c r="A3256" s="40">
        <v>43431</v>
      </c>
      <c r="B3256">
        <v>3555.9850831644799</v>
      </c>
      <c r="C3256">
        <f>B3256-MAX($B$4:B3256)</f>
        <v>-61.910000000000309</v>
      </c>
      <c r="D3256" s="397">
        <f t="shared" si="66"/>
        <v>-1.1333333333338185E-3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J3256" s="38"/>
      <c r="DR3256" s="38"/>
      <c r="DT3256" s="15"/>
      <c r="DV3256" s="15"/>
      <c r="DX3256" s="38"/>
      <c r="DZ3256" s="22"/>
      <c r="EB3256" s="15"/>
      <c r="ED3256" s="23"/>
      <c r="EF3256" s="38"/>
      <c r="EH3256" s="38"/>
      <c r="EO3256" s="38">
        <v>45057</v>
      </c>
      <c r="EP3256" s="343">
        <v>18.09</v>
      </c>
      <c r="EV3256" s="15">
        <v>45069</v>
      </c>
      <c r="EW3256">
        <v>20.639999999999901</v>
      </c>
    </row>
    <row r="3257" spans="1:153">
      <c r="A3257" s="40">
        <v>43432</v>
      </c>
      <c r="B3257">
        <v>3553.7650831644801</v>
      </c>
      <c r="C3257">
        <f>B3257-MAX($B$4:B3257)</f>
        <v>-64.130000000000109</v>
      </c>
      <c r="D3257" s="397">
        <f t="shared" si="66"/>
        <v>-3.6999999999996662E-3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J3257" s="38"/>
      <c r="DR3257" s="38"/>
      <c r="DT3257" s="15"/>
      <c r="DV3257" s="15"/>
      <c r="DX3257" s="38"/>
      <c r="DZ3257" s="22"/>
      <c r="EB3257" s="15"/>
      <c r="ED3257" s="23"/>
      <c r="EF3257" s="38"/>
      <c r="EH3257" s="38"/>
      <c r="EO3257" s="38">
        <v>45058</v>
      </c>
      <c r="EP3257" s="343">
        <v>18.09</v>
      </c>
      <c r="EV3257" s="15">
        <v>45070</v>
      </c>
      <c r="EW3257">
        <v>20.639999999999901</v>
      </c>
    </row>
    <row r="3258" spans="1:153">
      <c r="A3258" s="40">
        <v>43433</v>
      </c>
      <c r="B3258">
        <v>3552.7650831644801</v>
      </c>
      <c r="C3258">
        <f>B3258-MAX($B$4:B3258)</f>
        <v>-65.130000000000109</v>
      </c>
      <c r="D3258" s="397">
        <f t="shared" si="66"/>
        <v>-1.6666666666666668E-3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J3258" s="38"/>
      <c r="DR3258" s="38"/>
      <c r="DT3258" s="15"/>
      <c r="DV3258" s="15"/>
      <c r="DX3258" s="38"/>
      <c r="DZ3258" s="22"/>
      <c r="EB3258" s="15"/>
      <c r="ED3258" s="23"/>
      <c r="EF3258" s="38"/>
      <c r="EH3258" s="38"/>
      <c r="EO3258" s="38">
        <v>45061</v>
      </c>
      <c r="EP3258" s="343">
        <v>18.09</v>
      </c>
      <c r="EV3258" s="15">
        <v>45071</v>
      </c>
      <c r="EW3258">
        <v>20.639999999999901</v>
      </c>
    </row>
    <row r="3259" spans="1:153">
      <c r="A3259" s="40">
        <v>43434</v>
      </c>
      <c r="B3259">
        <v>3555.9850831644799</v>
      </c>
      <c r="C3259">
        <f>B3259-MAX($B$4:B3259)</f>
        <v>-61.910000000000309</v>
      </c>
      <c r="D3259" s="397">
        <f t="shared" si="66"/>
        <v>5.3666666666663332E-3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J3259" s="38"/>
      <c r="DR3259" s="38"/>
      <c r="DT3259" s="15"/>
      <c r="DV3259" s="15"/>
      <c r="DX3259" s="38"/>
      <c r="DZ3259" s="22"/>
      <c r="EB3259" s="15"/>
      <c r="ED3259" s="23"/>
      <c r="EF3259" s="38"/>
      <c r="EH3259" s="38"/>
      <c r="EO3259" s="38">
        <v>45062</v>
      </c>
      <c r="EP3259" s="343">
        <v>18.09</v>
      </c>
      <c r="EV3259" s="15">
        <v>45072</v>
      </c>
      <c r="EW3259">
        <v>20.639999999999901</v>
      </c>
    </row>
    <row r="3260" spans="1:153">
      <c r="A3260" s="40">
        <v>43435</v>
      </c>
      <c r="B3260">
        <v>3555.9850831644799</v>
      </c>
      <c r="C3260">
        <f>B3260-MAX($B$4:B3260)</f>
        <v>-61.910000000000309</v>
      </c>
      <c r="D3260" s="397">
        <f t="shared" si="66"/>
        <v>0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J3260" s="38"/>
      <c r="DR3260" s="38"/>
      <c r="DT3260" s="15"/>
      <c r="DV3260" s="15"/>
      <c r="DX3260" s="38"/>
      <c r="DZ3260" s="22"/>
      <c r="EB3260" s="15"/>
      <c r="ED3260" s="23"/>
      <c r="EF3260" s="38"/>
      <c r="EH3260" s="38"/>
      <c r="EO3260" s="38">
        <v>45063</v>
      </c>
      <c r="EP3260" s="343">
        <v>18.09</v>
      </c>
      <c r="EV3260" s="15">
        <v>45076</v>
      </c>
      <c r="EW3260">
        <v>20.639999999999901</v>
      </c>
    </row>
    <row r="3261" spans="1:153">
      <c r="A3261" s="40">
        <v>43436</v>
      </c>
      <c r="B3261">
        <v>3555.9850831644799</v>
      </c>
      <c r="C3261">
        <f>B3261-MAX($B$4:B3261)</f>
        <v>-61.910000000000309</v>
      </c>
      <c r="D3261" s="397">
        <f t="shared" si="66"/>
        <v>0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J3261" s="38"/>
      <c r="DR3261" s="38"/>
      <c r="DT3261" s="15"/>
      <c r="DV3261" s="15"/>
      <c r="DX3261" s="38"/>
      <c r="DZ3261" s="22"/>
      <c r="EB3261" s="15"/>
      <c r="ED3261" s="23"/>
      <c r="EF3261" s="38"/>
      <c r="EH3261" s="38"/>
      <c r="EO3261" s="38">
        <v>45064</v>
      </c>
      <c r="EP3261" s="343">
        <v>18.09</v>
      </c>
      <c r="EV3261" s="15">
        <v>45077</v>
      </c>
      <c r="EW3261">
        <v>20.639999999999901</v>
      </c>
    </row>
    <row r="3262" spans="1:153">
      <c r="A3262" s="40">
        <v>43437</v>
      </c>
      <c r="B3262">
        <v>3552.3750831644802</v>
      </c>
      <c r="C3262">
        <f>B3262-MAX($B$4:B3262)</f>
        <v>-65.519999999999982</v>
      </c>
      <c r="D3262" s="397">
        <f t="shared" si="66"/>
        <v>-6.0166666666661211E-3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J3262" s="38"/>
      <c r="DR3262" s="38"/>
      <c r="DT3262" s="15"/>
      <c r="DV3262" s="15"/>
      <c r="DX3262" s="38"/>
      <c r="DZ3262" s="22"/>
      <c r="EB3262" s="15"/>
      <c r="ED3262" s="23"/>
      <c r="EF3262" s="38"/>
      <c r="EH3262" s="38"/>
      <c r="EO3262" s="38">
        <v>45065</v>
      </c>
      <c r="EP3262" s="343">
        <v>18.09</v>
      </c>
      <c r="EV3262" s="15">
        <v>45078</v>
      </c>
      <c r="EW3262">
        <v>20.639999999999901</v>
      </c>
    </row>
    <row r="3263" spans="1:153">
      <c r="A3263" s="40">
        <v>43438</v>
      </c>
      <c r="B3263">
        <v>3554.4850831644799</v>
      </c>
      <c r="C3263">
        <f>B3263-MAX($B$4:B3263)</f>
        <v>-63.410000000000309</v>
      </c>
      <c r="D3263" s="397">
        <f t="shared" si="66"/>
        <v>3.5166666666661211E-3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J3263" s="38"/>
      <c r="DR3263" s="38"/>
      <c r="DT3263" s="15"/>
      <c r="DV3263" s="15"/>
      <c r="DX3263" s="38"/>
      <c r="DZ3263" s="22"/>
      <c r="EB3263" s="15"/>
      <c r="ED3263" s="23"/>
      <c r="EF3263" s="38"/>
      <c r="EH3263" s="38"/>
      <c r="EO3263" s="38">
        <v>45068</v>
      </c>
      <c r="EP3263" s="343">
        <v>18.09</v>
      </c>
      <c r="EV3263" s="15">
        <v>45079</v>
      </c>
      <c r="EW3263">
        <v>20.639999999999901</v>
      </c>
    </row>
    <row r="3264" spans="1:153">
      <c r="A3264" s="40">
        <v>43439</v>
      </c>
      <c r="B3264">
        <v>3557.6450831644802</v>
      </c>
      <c r="C3264">
        <f>B3264-MAX($B$4:B3264)</f>
        <v>-60.25</v>
      </c>
      <c r="D3264" s="397">
        <f t="shared" si="66"/>
        <v>5.2666666666671821E-3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J3264" s="38"/>
      <c r="DR3264" s="38"/>
      <c r="DT3264" s="15"/>
      <c r="DV3264" s="15"/>
      <c r="DX3264" s="38"/>
      <c r="DZ3264" s="22"/>
      <c r="EB3264" s="15"/>
      <c r="ED3264" s="23"/>
      <c r="EF3264" s="38"/>
      <c r="EH3264" s="38"/>
      <c r="EO3264" s="38">
        <v>45069</v>
      </c>
      <c r="EP3264" s="343">
        <v>18.09</v>
      </c>
      <c r="EV3264" s="15">
        <v>45082</v>
      </c>
      <c r="EW3264">
        <v>20.639999999999901</v>
      </c>
    </row>
    <row r="3265" spans="1:153">
      <c r="A3265" s="40">
        <v>43440</v>
      </c>
      <c r="B3265">
        <v>3559.9850831644799</v>
      </c>
      <c r="C3265">
        <f>B3265-MAX($B$4:B3265)</f>
        <v>-57.910000000000309</v>
      </c>
      <c r="D3265" s="397">
        <f t="shared" si="66"/>
        <v>3.8999999999994846E-3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J3265" s="38"/>
      <c r="DR3265" s="38"/>
      <c r="DT3265" s="15"/>
      <c r="DV3265" s="15"/>
      <c r="DX3265" s="38"/>
      <c r="DZ3265" s="22"/>
      <c r="EB3265" s="15"/>
      <c r="ED3265" s="23"/>
      <c r="EF3265" s="38"/>
      <c r="EH3265" s="38"/>
      <c r="EO3265" s="38">
        <v>45070</v>
      </c>
      <c r="EP3265" s="343">
        <v>18.09</v>
      </c>
      <c r="EV3265" s="15">
        <v>45084</v>
      </c>
      <c r="EW3265">
        <v>20.639999999999901</v>
      </c>
    </row>
    <row r="3266" spans="1:153">
      <c r="A3266" s="40">
        <v>43441</v>
      </c>
      <c r="B3266">
        <v>3562.4350831644801</v>
      </c>
      <c r="C3266">
        <f>B3266-MAX($B$4:B3266)</f>
        <v>-55.460000000000036</v>
      </c>
      <c r="D3266" s="397">
        <f t="shared" si="66"/>
        <v>4.0833333333337883E-3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J3266" s="38"/>
      <c r="DR3266" s="38"/>
      <c r="DT3266" s="15"/>
      <c r="DV3266" s="15"/>
      <c r="DX3266" s="38"/>
      <c r="DZ3266" s="22"/>
      <c r="EB3266" s="15"/>
      <c r="ED3266" s="23"/>
      <c r="EF3266" s="38"/>
      <c r="EH3266" s="38"/>
      <c r="EO3266" s="38">
        <v>45071</v>
      </c>
      <c r="EP3266" s="343">
        <v>18.09</v>
      </c>
      <c r="EV3266" s="15">
        <v>45085</v>
      </c>
      <c r="EW3266">
        <v>20.639999999999901</v>
      </c>
    </row>
    <row r="3267" spans="1:153">
      <c r="A3267" s="40">
        <v>43442</v>
      </c>
      <c r="B3267">
        <v>3562.4350831644801</v>
      </c>
      <c r="C3267">
        <f>B3267-MAX($B$4:B3267)</f>
        <v>-55.460000000000036</v>
      </c>
      <c r="D3267" s="397">
        <f t="shared" si="66"/>
        <v>0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J3267" s="38"/>
      <c r="DR3267" s="38"/>
      <c r="DT3267" s="15"/>
      <c r="DV3267" s="15"/>
      <c r="DX3267" s="38"/>
      <c r="DZ3267" s="22"/>
      <c r="EB3267" s="15"/>
      <c r="ED3267" s="23"/>
      <c r="EF3267" s="38"/>
      <c r="EH3267" s="38"/>
      <c r="EO3267" s="38">
        <v>45072</v>
      </c>
      <c r="EP3267" s="343">
        <v>18.09</v>
      </c>
      <c r="EV3267" s="15">
        <v>45086</v>
      </c>
      <c r="EW3267">
        <v>20.639999999999901</v>
      </c>
    </row>
    <row r="3268" spans="1:153">
      <c r="A3268" s="40">
        <v>43443</v>
      </c>
      <c r="B3268">
        <v>3562.4350831644801</v>
      </c>
      <c r="C3268">
        <f>B3268-MAX($B$4:B3268)</f>
        <v>-55.460000000000036</v>
      </c>
      <c r="D3268" s="397">
        <f t="shared" si="66"/>
        <v>0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J3268" s="38"/>
      <c r="DR3268" s="38"/>
      <c r="DT3268" s="15"/>
      <c r="DV3268" s="15"/>
      <c r="DX3268" s="38"/>
      <c r="DZ3268" s="22"/>
      <c r="EB3268" s="15"/>
      <c r="ED3268" s="23"/>
      <c r="EF3268" s="38"/>
      <c r="EH3268" s="38"/>
      <c r="EO3268" s="38">
        <v>45076</v>
      </c>
      <c r="EP3268" s="343">
        <v>18.09</v>
      </c>
      <c r="EV3268" s="15">
        <v>45089</v>
      </c>
      <c r="EW3268">
        <v>20.639999999999901</v>
      </c>
    </row>
    <row r="3269" spans="1:153">
      <c r="A3269" s="40">
        <v>43444</v>
      </c>
      <c r="B3269">
        <v>3561.4750831644801</v>
      </c>
      <c r="C3269">
        <f>B3269-MAX($B$4:B3269)</f>
        <v>-56.420000000000073</v>
      </c>
      <c r="D3269" s="397">
        <f t="shared" ref="D3269:D3332" si="67">250000*(B3269-B3268)/$J$4</f>
        <v>-1.6000000000000606E-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J3269" s="38"/>
      <c r="DR3269" s="38"/>
      <c r="DT3269" s="15"/>
      <c r="DV3269" s="15"/>
      <c r="DX3269" s="38"/>
      <c r="DZ3269" s="22"/>
      <c r="EB3269" s="15"/>
      <c r="ED3269" s="23"/>
      <c r="EF3269" s="38"/>
      <c r="EH3269" s="38"/>
      <c r="EO3269" s="38">
        <v>45077</v>
      </c>
      <c r="EP3269" s="343">
        <v>18.09</v>
      </c>
      <c r="EV3269" s="15">
        <v>45090</v>
      </c>
      <c r="EW3269">
        <v>20.639999999999901</v>
      </c>
    </row>
    <row r="3270" spans="1:153">
      <c r="A3270" s="40">
        <v>43445</v>
      </c>
      <c r="B3270">
        <v>3566.63508316448</v>
      </c>
      <c r="C3270">
        <f>B3270-MAX($B$4:B3270)</f>
        <v>-51.260000000000218</v>
      </c>
      <c r="D3270" s="397">
        <f t="shared" si="67"/>
        <v>8.5999999999997571E-3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J3270" s="38"/>
      <c r="DR3270" s="38"/>
      <c r="DT3270" s="15"/>
      <c r="DV3270" s="15"/>
      <c r="DX3270" s="38"/>
      <c r="DZ3270" s="22"/>
      <c r="EB3270" s="15"/>
      <c r="ED3270" s="23"/>
      <c r="EF3270" s="38"/>
      <c r="EH3270" s="38"/>
      <c r="EO3270" s="38">
        <v>45078</v>
      </c>
      <c r="EP3270" s="343">
        <v>18.09</v>
      </c>
      <c r="EV3270" s="15">
        <v>45091</v>
      </c>
      <c r="EW3270">
        <v>20.639999999999901</v>
      </c>
    </row>
    <row r="3271" spans="1:153">
      <c r="A3271" s="40">
        <v>43446</v>
      </c>
      <c r="B3271">
        <v>3570.0150831644801</v>
      </c>
      <c r="C3271">
        <f>B3271-MAX($B$4:B3271)</f>
        <v>-47.880000000000109</v>
      </c>
      <c r="D3271" s="397">
        <f t="shared" si="67"/>
        <v>5.6333333333335152E-3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J3271" s="38"/>
      <c r="DR3271" s="38"/>
      <c r="DT3271" s="15"/>
      <c r="DV3271" s="15"/>
      <c r="DX3271" s="38"/>
      <c r="DZ3271" s="22"/>
      <c r="EB3271" s="15"/>
      <c r="ED3271" s="23"/>
      <c r="EF3271" s="38"/>
      <c r="EH3271" s="38"/>
      <c r="EO3271" s="38">
        <v>45079</v>
      </c>
      <c r="EP3271" s="343">
        <v>18.09</v>
      </c>
      <c r="EV3271" s="15">
        <v>45092</v>
      </c>
      <c r="EW3271">
        <v>20.639999999999901</v>
      </c>
    </row>
    <row r="3272" spans="1:153">
      <c r="A3272" s="40">
        <v>43447</v>
      </c>
      <c r="B3272">
        <v>3570.8950831644802</v>
      </c>
      <c r="C3272">
        <f>B3272-MAX($B$4:B3272)</f>
        <v>-47</v>
      </c>
      <c r="D3272" s="397">
        <f t="shared" si="67"/>
        <v>1.4666666666668486E-3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J3272" s="38"/>
      <c r="DR3272" s="38"/>
      <c r="DT3272" s="15"/>
      <c r="DV3272" s="15"/>
      <c r="DX3272" s="38"/>
      <c r="DZ3272" s="22"/>
      <c r="EB3272" s="15"/>
      <c r="ED3272" s="23"/>
      <c r="EF3272" s="38"/>
      <c r="EH3272" s="38"/>
      <c r="EO3272" s="38">
        <v>45082</v>
      </c>
      <c r="EP3272" s="343">
        <v>18.09</v>
      </c>
      <c r="EV3272" s="15">
        <v>45093</v>
      </c>
      <c r="EW3272">
        <v>20.639999999999901</v>
      </c>
    </row>
    <row r="3273" spans="1:153">
      <c r="A3273" s="40">
        <v>43448</v>
      </c>
      <c r="B3273">
        <v>3568.9950831644801</v>
      </c>
      <c r="C3273">
        <f>B3273-MAX($B$4:B3273)</f>
        <v>-48.900000000000091</v>
      </c>
      <c r="D3273" s="397">
        <f t="shared" si="67"/>
        <v>-3.1666666666668184E-3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J3273" s="38"/>
      <c r="DR3273" s="38"/>
      <c r="DT3273" s="15"/>
      <c r="DV3273" s="15"/>
      <c r="DX3273" s="38"/>
      <c r="DZ3273" s="22"/>
      <c r="EB3273" s="15"/>
      <c r="ED3273" s="23"/>
      <c r="EF3273" s="38"/>
      <c r="EH3273" s="38"/>
      <c r="EO3273" s="38">
        <v>45084</v>
      </c>
      <c r="EP3273" s="343">
        <v>18.09</v>
      </c>
      <c r="EV3273" s="15">
        <v>45096</v>
      </c>
      <c r="EW3273">
        <v>20.639999999999901</v>
      </c>
    </row>
    <row r="3274" spans="1:153">
      <c r="A3274" s="40">
        <v>43449</v>
      </c>
      <c r="B3274">
        <v>3568.9950831644801</v>
      </c>
      <c r="C3274">
        <f>B3274-MAX($B$4:B3274)</f>
        <v>-48.900000000000091</v>
      </c>
      <c r="D3274" s="397">
        <f t="shared" si="67"/>
        <v>0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J3274" s="38"/>
      <c r="DR3274" s="38"/>
      <c r="DX3274" s="38"/>
      <c r="DZ3274" s="22"/>
      <c r="ED3274" s="22"/>
      <c r="EF3274" s="38"/>
      <c r="EH3274" s="38"/>
      <c r="EO3274" s="38">
        <v>45085</v>
      </c>
      <c r="EP3274" s="343">
        <v>18.09</v>
      </c>
      <c r="EV3274" s="15">
        <v>45097</v>
      </c>
      <c r="EW3274">
        <v>20.639999999999901</v>
      </c>
    </row>
    <row r="3275" spans="1:153">
      <c r="A3275" s="40">
        <v>43450</v>
      </c>
      <c r="B3275">
        <v>3568.9950831644801</v>
      </c>
      <c r="C3275">
        <f>B3275-MAX($B$4:B3275)</f>
        <v>-48.900000000000091</v>
      </c>
      <c r="D3275" s="397">
        <f t="shared" si="67"/>
        <v>0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J3275" s="38"/>
      <c r="DR3275" s="38"/>
      <c r="DX3275" s="38"/>
      <c r="DZ3275" s="22"/>
      <c r="ED3275" s="22"/>
      <c r="EF3275" s="38"/>
      <c r="EH3275" s="38"/>
      <c r="EO3275" s="38">
        <v>45086</v>
      </c>
      <c r="EP3275" s="343">
        <v>18.09</v>
      </c>
      <c r="EV3275" s="15">
        <v>45098</v>
      </c>
      <c r="EW3275">
        <v>20.639999999999901</v>
      </c>
    </row>
    <row r="3276" spans="1:153">
      <c r="A3276" s="40">
        <v>43451</v>
      </c>
      <c r="B3276">
        <v>3571.34508316448</v>
      </c>
      <c r="C3276">
        <f>B3276-MAX($B$4:B3276)</f>
        <v>-46.550000000000182</v>
      </c>
      <c r="D3276" s="397">
        <f t="shared" si="67"/>
        <v>3.9166666666665155E-3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J3276" s="38"/>
      <c r="DR3276" s="38"/>
      <c r="DX3276" s="38"/>
      <c r="DZ3276" s="22"/>
      <c r="ED3276" s="22"/>
      <c r="EF3276" s="38"/>
      <c r="EH3276" s="38"/>
      <c r="EO3276" s="38">
        <v>45089</v>
      </c>
      <c r="EP3276" s="343">
        <v>18.09</v>
      </c>
      <c r="EV3276" s="15">
        <v>45099</v>
      </c>
      <c r="EW3276">
        <v>20.639999999999901</v>
      </c>
    </row>
    <row r="3277" spans="1:153">
      <c r="A3277" s="40">
        <v>43452</v>
      </c>
      <c r="B3277">
        <v>3570.2650831644801</v>
      </c>
      <c r="C3277">
        <f>B3277-MAX($B$4:B3277)</f>
        <v>-47.630000000000109</v>
      </c>
      <c r="D3277" s="397">
        <f t="shared" si="67"/>
        <v>-1.799999999999879E-3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J3277" s="38"/>
      <c r="DR3277" s="38"/>
      <c r="DX3277" s="38"/>
      <c r="DZ3277" s="22"/>
      <c r="ED3277" s="22"/>
      <c r="EF3277" s="38"/>
      <c r="EH3277" s="38"/>
      <c r="EO3277" s="38">
        <v>45090</v>
      </c>
      <c r="EP3277" s="343">
        <v>18.09</v>
      </c>
      <c r="EV3277" s="15">
        <v>45100</v>
      </c>
      <c r="EW3277">
        <v>20.639999999999901</v>
      </c>
    </row>
    <row r="3278" spans="1:153">
      <c r="A3278" s="40">
        <v>43453</v>
      </c>
      <c r="B3278">
        <v>3572.1050831644802</v>
      </c>
      <c r="C3278">
        <f>B3278-MAX($B$4:B3278)</f>
        <v>-45.789999999999964</v>
      </c>
      <c r="D3278" s="397">
        <f t="shared" si="67"/>
        <v>3.0666666666669092E-3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J3278" s="38"/>
      <c r="DR3278" s="38"/>
      <c r="DX3278" s="38"/>
      <c r="DZ3278" s="22"/>
      <c r="ED3278" s="22"/>
      <c r="EF3278" s="38"/>
      <c r="EH3278" s="38"/>
      <c r="EO3278" s="38">
        <v>45091</v>
      </c>
      <c r="EP3278" s="343">
        <v>18.09</v>
      </c>
      <c r="EV3278" s="15">
        <v>45103</v>
      </c>
      <c r="EW3278">
        <v>20.639999999999901</v>
      </c>
    </row>
    <row r="3279" spans="1:153">
      <c r="A3279" s="40">
        <v>43454</v>
      </c>
      <c r="B3279">
        <v>3567.63508316448</v>
      </c>
      <c r="C3279">
        <f>B3279-MAX($B$4:B3279)</f>
        <v>-50.260000000000218</v>
      </c>
      <c r="D3279" s="397">
        <f t="shared" si="67"/>
        <v>-7.4500000000004242E-3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J3279" s="38"/>
      <c r="DR3279" s="38"/>
      <c r="DX3279" s="38"/>
      <c r="DZ3279" s="22"/>
      <c r="ED3279" s="22"/>
      <c r="EF3279" s="38"/>
      <c r="EH3279" s="38"/>
      <c r="EO3279" s="38">
        <v>45092</v>
      </c>
      <c r="EP3279" s="343">
        <v>18.09</v>
      </c>
      <c r="EV3279" s="15">
        <v>45104</v>
      </c>
      <c r="EW3279">
        <v>20.639999999999901</v>
      </c>
    </row>
    <row r="3280" spans="1:153">
      <c r="A3280" s="40">
        <v>43455</v>
      </c>
      <c r="B3280">
        <v>3567.5250831644798</v>
      </c>
      <c r="C3280">
        <f>B3280-MAX($B$4:B3280)</f>
        <v>-50.370000000000346</v>
      </c>
      <c r="D3280" s="397">
        <f t="shared" si="67"/>
        <v>-1.8333333333354554E-4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EO3280" s="38">
        <v>45093</v>
      </c>
      <c r="EP3280" s="343">
        <v>18.09</v>
      </c>
      <c r="EV3280" s="15">
        <v>45105</v>
      </c>
      <c r="EW3280">
        <v>20.639999999999901</v>
      </c>
    </row>
    <row r="3281" spans="1:153">
      <c r="A3281" s="40">
        <v>43456</v>
      </c>
      <c r="B3281">
        <v>3567.5250831644798</v>
      </c>
      <c r="C3281">
        <f>B3281-MAX($B$4:B3281)</f>
        <v>-50.370000000000346</v>
      </c>
      <c r="D3281" s="397">
        <f t="shared" si="67"/>
        <v>0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EO3281" s="38">
        <v>45096</v>
      </c>
      <c r="EP3281" s="343">
        <v>18.09</v>
      </c>
      <c r="EV3281" s="15">
        <v>45106</v>
      </c>
      <c r="EW3281">
        <v>20.639999999999901</v>
      </c>
    </row>
    <row r="3282" spans="1:153">
      <c r="A3282" s="40">
        <v>43457</v>
      </c>
      <c r="B3282">
        <v>3567.5250831644798</v>
      </c>
      <c r="C3282">
        <f>B3282-MAX($B$4:B3282)</f>
        <v>-50.370000000000346</v>
      </c>
      <c r="D3282" s="397">
        <f t="shared" si="67"/>
        <v>0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EO3282" s="38">
        <v>45097</v>
      </c>
      <c r="EP3282" s="343">
        <v>18.09</v>
      </c>
      <c r="EV3282" s="15">
        <v>45107</v>
      </c>
      <c r="EW3282">
        <v>20.639999999999901</v>
      </c>
    </row>
    <row r="3283" spans="1:153">
      <c r="A3283" s="40">
        <v>43458</v>
      </c>
      <c r="B3283">
        <v>3567.6850831644801</v>
      </c>
      <c r="C3283">
        <f>B3283-MAX($B$4:B3283)</f>
        <v>-50.210000000000036</v>
      </c>
      <c r="D3283" s="397">
        <f t="shared" si="67"/>
        <v>2.6666666666718205E-4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EO3283" s="38">
        <v>45098</v>
      </c>
      <c r="EP3283" s="343">
        <v>18.09</v>
      </c>
      <c r="EV3283" s="15">
        <v>45110</v>
      </c>
      <c r="EW3283">
        <v>20.639999999999901</v>
      </c>
    </row>
    <row r="3284" spans="1:153">
      <c r="A3284" s="40">
        <v>43459</v>
      </c>
      <c r="B3284">
        <v>3567.6850831644801</v>
      </c>
      <c r="C3284">
        <f>B3284-MAX($B$4:B3284)</f>
        <v>-50.210000000000036</v>
      </c>
      <c r="D3284" s="397">
        <f t="shared" si="67"/>
        <v>0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EO3284" s="38">
        <v>45099</v>
      </c>
      <c r="EP3284" s="343">
        <v>18.09</v>
      </c>
      <c r="EV3284" s="15">
        <v>45111</v>
      </c>
      <c r="EW3284">
        <v>20.639999999999901</v>
      </c>
    </row>
    <row r="3285" spans="1:153">
      <c r="A3285" s="40">
        <v>43460</v>
      </c>
      <c r="B3285">
        <v>3549.2350831644799</v>
      </c>
      <c r="C3285">
        <f>B3285-MAX($B$4:B3285)</f>
        <v>-68.660000000000309</v>
      </c>
      <c r="D3285" s="397">
        <f t="shared" si="67"/>
        <v>-3.0750000000000454E-2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EO3285" s="38">
        <v>45100</v>
      </c>
      <c r="EP3285" s="343">
        <v>18.09</v>
      </c>
      <c r="EV3285" s="15">
        <v>45112</v>
      </c>
      <c r="EW3285">
        <v>20.639999999999901</v>
      </c>
    </row>
    <row r="3286" spans="1:153">
      <c r="A3286" s="40">
        <v>43461</v>
      </c>
      <c r="B3286">
        <v>3562.7650831644801</v>
      </c>
      <c r="C3286">
        <f>B3286-MAX($B$4:B3286)</f>
        <v>-55.130000000000109</v>
      </c>
      <c r="D3286" s="397">
        <f t="shared" si="67"/>
        <v>2.2550000000000334E-2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EO3286" s="38">
        <v>45103</v>
      </c>
      <c r="EP3286" s="343">
        <v>18.09</v>
      </c>
      <c r="EV3286" s="15">
        <v>45113</v>
      </c>
      <c r="EW3286">
        <v>20.639999999999901</v>
      </c>
    </row>
    <row r="3287" spans="1:153">
      <c r="A3287" s="40">
        <v>43462</v>
      </c>
      <c r="B3287">
        <v>3565.57508316448</v>
      </c>
      <c r="C3287">
        <f>B3287-MAX($B$4:B3287)</f>
        <v>-52.320000000000164</v>
      </c>
      <c r="D3287" s="397">
        <f t="shared" si="67"/>
        <v>4.6833333333332425E-3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EO3287" s="38">
        <v>45104</v>
      </c>
      <c r="EP3287" s="343">
        <v>18.09</v>
      </c>
      <c r="EV3287" s="15">
        <v>45114</v>
      </c>
      <c r="EW3287">
        <v>20.639999999999901</v>
      </c>
    </row>
    <row r="3288" spans="1:153">
      <c r="A3288" s="40">
        <v>43463</v>
      </c>
      <c r="B3288">
        <v>3565.57508316448</v>
      </c>
      <c r="C3288">
        <f>B3288-MAX($B$4:B3288)</f>
        <v>-52.320000000000164</v>
      </c>
      <c r="D3288" s="397">
        <f t="shared" si="67"/>
        <v>0</v>
      </c>
      <c r="M3288" s="236"/>
      <c r="N3288" s="102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EO3288" s="38">
        <v>45105</v>
      </c>
      <c r="EP3288" s="343">
        <v>18.09</v>
      </c>
      <c r="EV3288" s="15">
        <v>45117</v>
      </c>
      <c r="EW3288">
        <v>20.639999999999901</v>
      </c>
    </row>
    <row r="3289" spans="1:153">
      <c r="A3289" s="40">
        <v>43464</v>
      </c>
      <c r="B3289">
        <v>3565.57508316448</v>
      </c>
      <c r="C3289">
        <f>B3289-MAX($B$4:B3289)</f>
        <v>-52.320000000000164</v>
      </c>
      <c r="D3289" s="397">
        <f t="shared" si="67"/>
        <v>0</v>
      </c>
      <c r="M3289" s="236"/>
      <c r="N3289" s="102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EO3289" s="38">
        <v>45106</v>
      </c>
      <c r="EP3289" s="343">
        <v>18.09</v>
      </c>
      <c r="EV3289" s="15">
        <v>45118</v>
      </c>
      <c r="EW3289">
        <v>20.639999999999901</v>
      </c>
    </row>
    <row r="3290" spans="1:153">
      <c r="A3290" s="40">
        <v>43465</v>
      </c>
      <c r="B3290">
        <v>3565.57508316448</v>
      </c>
      <c r="C3290">
        <f>B3290-MAX($B$4:B3290)</f>
        <v>-52.320000000000164</v>
      </c>
      <c r="D3290" s="397">
        <f t="shared" si="67"/>
        <v>0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EO3290" s="38">
        <v>45107</v>
      </c>
      <c r="EP3290" s="343">
        <v>18.09</v>
      </c>
      <c r="EV3290" s="15">
        <v>45119</v>
      </c>
      <c r="EW3290">
        <v>20.639999999999901</v>
      </c>
    </row>
    <row r="3291" spans="1:153">
      <c r="A3291" s="40">
        <v>43466</v>
      </c>
      <c r="B3291">
        <v>3565.57508316448</v>
      </c>
      <c r="C3291">
        <f>B3291-MAX($B$4:B3291)</f>
        <v>-52.320000000000164</v>
      </c>
      <c r="D3291" s="397">
        <f t="shared" si="67"/>
        <v>0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EO3291" s="38">
        <v>45110</v>
      </c>
      <c r="EP3291" s="343">
        <v>18.09</v>
      </c>
      <c r="EV3291" s="15">
        <v>45120</v>
      </c>
      <c r="EW3291">
        <v>20.639999999999901</v>
      </c>
    </row>
    <row r="3292" spans="1:153">
      <c r="A3292" s="40">
        <v>43467</v>
      </c>
      <c r="B3292">
        <v>3562.3950831644802</v>
      </c>
      <c r="C3292">
        <f>B3292-MAX($B$4:B3292)</f>
        <v>-55.5</v>
      </c>
      <c r="D3292" s="397">
        <f t="shared" si="67"/>
        <v>-5.2999999999997268E-3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EO3292" s="38">
        <v>45111</v>
      </c>
      <c r="EP3292" s="343">
        <v>18.09</v>
      </c>
    </row>
    <row r="3293" spans="1:153">
      <c r="A3293" s="40">
        <v>43468</v>
      </c>
      <c r="B3293">
        <v>3558.4050831644799</v>
      </c>
      <c r="C3293">
        <f>B3293-MAX($B$4:B3293)</f>
        <v>-59.490000000000236</v>
      </c>
      <c r="D3293" s="397">
        <f t="shared" si="67"/>
        <v>-6.6500000000003943E-3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EO3293" s="38">
        <v>45112</v>
      </c>
      <c r="EP3293" s="343">
        <v>18.09</v>
      </c>
    </row>
    <row r="3294" spans="1:153">
      <c r="A3294" s="40">
        <v>43469</v>
      </c>
      <c r="B3294">
        <v>3564.9450831644799</v>
      </c>
      <c r="C3294">
        <f>B3294-MAX($B$4:B3294)</f>
        <v>-52.950000000000273</v>
      </c>
      <c r="D3294" s="397">
        <f t="shared" si="67"/>
        <v>1.0899999999999939E-2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EO3294" s="38">
        <v>45113</v>
      </c>
      <c r="EP3294" s="343">
        <v>18.09</v>
      </c>
    </row>
    <row r="3295" spans="1:153">
      <c r="A3295" s="40">
        <v>43470</v>
      </c>
      <c r="B3295">
        <v>3564.9450831644799</v>
      </c>
      <c r="C3295">
        <f>B3295-MAX($B$4:B3295)</f>
        <v>-52.950000000000273</v>
      </c>
      <c r="D3295" s="397">
        <f t="shared" si="67"/>
        <v>0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EO3295" s="38">
        <v>45114</v>
      </c>
      <c r="EP3295" s="343">
        <v>18.09</v>
      </c>
    </row>
    <row r="3296" spans="1:153">
      <c r="A3296" s="40">
        <v>43471</v>
      </c>
      <c r="B3296">
        <v>3564.9450831644799</v>
      </c>
      <c r="C3296">
        <f>B3296-MAX($B$4:B3296)</f>
        <v>-52.950000000000273</v>
      </c>
      <c r="D3296" s="397">
        <f t="shared" si="67"/>
        <v>0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EO3296" s="38">
        <v>45117</v>
      </c>
      <c r="EP3296" s="343">
        <v>18.09</v>
      </c>
    </row>
    <row r="3297" spans="1:146">
      <c r="A3297" s="40">
        <v>43472</v>
      </c>
      <c r="B3297">
        <v>3573.7950831644798</v>
      </c>
      <c r="C3297">
        <f>B3297-MAX($B$4:B3297)</f>
        <v>-44.100000000000364</v>
      </c>
      <c r="D3297" s="397">
        <f t="shared" si="67"/>
        <v>1.4749999999999848E-2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EO3297" s="38">
        <v>45118</v>
      </c>
      <c r="EP3297" s="343">
        <v>18.09</v>
      </c>
    </row>
    <row r="3298" spans="1:146">
      <c r="A3298" s="40">
        <v>43473</v>
      </c>
      <c r="B3298">
        <v>3571.0450831644798</v>
      </c>
      <c r="C3298">
        <f>B3298-MAX($B$4:B3298)</f>
        <v>-46.850000000000364</v>
      </c>
      <c r="D3298" s="397">
        <f t="shared" si="67"/>
        <v>-4.5833333333333334E-3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EO3298" s="38">
        <v>45119</v>
      </c>
      <c r="EP3298" s="343">
        <v>18.09</v>
      </c>
    </row>
    <row r="3299" spans="1:146">
      <c r="A3299" s="40">
        <v>43474</v>
      </c>
      <c r="B3299">
        <v>3580.9650831644799</v>
      </c>
      <c r="C3299">
        <f>B3299-MAX($B$4:B3299)</f>
        <v>-36.930000000000291</v>
      </c>
      <c r="D3299" s="397">
        <f t="shared" si="67"/>
        <v>1.6533333333333455E-2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EO3299" s="38">
        <v>45120</v>
      </c>
      <c r="EP3299" s="343">
        <v>18.09</v>
      </c>
    </row>
    <row r="3300" spans="1:146">
      <c r="A3300" s="40">
        <v>43475</v>
      </c>
      <c r="B3300">
        <v>3581.1750831644799</v>
      </c>
      <c r="C3300">
        <f>B3300-MAX($B$4:B3300)</f>
        <v>-36.720000000000255</v>
      </c>
      <c r="D3300" s="397">
        <f t="shared" si="67"/>
        <v>3.5000000000006066E-4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</row>
    <row r="3301" spans="1:146">
      <c r="A3301" s="40">
        <v>43476</v>
      </c>
      <c r="B3301">
        <v>3581.4150831644802</v>
      </c>
      <c r="C3301">
        <f>B3301-MAX($B$4:B3301)</f>
        <v>-36.480000000000018</v>
      </c>
      <c r="D3301" s="397">
        <f t="shared" si="67"/>
        <v>4.0000000000039413E-4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</row>
    <row r="3302" spans="1:146">
      <c r="A3302" s="40">
        <v>43477</v>
      </c>
      <c r="B3302">
        <v>3581.4150831644802</v>
      </c>
      <c r="C3302">
        <f>B3302-MAX($B$4:B3302)</f>
        <v>-36.480000000000018</v>
      </c>
      <c r="D3302" s="397">
        <f t="shared" si="67"/>
        <v>0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</row>
    <row r="3303" spans="1:146">
      <c r="A3303" s="40">
        <v>43478</v>
      </c>
      <c r="B3303">
        <v>3581.4150831644802</v>
      </c>
      <c r="C3303">
        <f>B3303-MAX($B$4:B3303)</f>
        <v>-36.480000000000018</v>
      </c>
      <c r="D3303" s="397">
        <f t="shared" si="67"/>
        <v>0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</row>
    <row r="3304" spans="1:146">
      <c r="A3304" s="40">
        <v>43479</v>
      </c>
      <c r="B3304">
        <v>3581.5350831644801</v>
      </c>
      <c r="C3304">
        <f>B3304-MAX($B$4:B3304)</f>
        <v>-36.360000000000127</v>
      </c>
      <c r="D3304" s="397">
        <f t="shared" si="67"/>
        <v>1.9999999999981811E-4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</row>
    <row r="3305" spans="1:146">
      <c r="A3305" s="40">
        <v>43480</v>
      </c>
      <c r="B3305">
        <v>3587.1050831644802</v>
      </c>
      <c r="C3305">
        <f>B3305-MAX($B$4:B3305)</f>
        <v>-30.789999999999964</v>
      </c>
      <c r="D3305" s="397">
        <f t="shared" si="67"/>
        <v>9.2833333333336068E-3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</row>
    <row r="3306" spans="1:146">
      <c r="A3306" s="40">
        <v>43481</v>
      </c>
      <c r="B3306">
        <v>3587.9950831644801</v>
      </c>
      <c r="C3306">
        <f>B3306-MAX($B$4:B3306)</f>
        <v>-29.900000000000091</v>
      </c>
      <c r="D3306" s="397">
        <f t="shared" si="67"/>
        <v>1.483333333333121E-3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</row>
    <row r="3307" spans="1:146">
      <c r="A3307" s="40">
        <v>43482</v>
      </c>
      <c r="B3307">
        <v>3587.9650831644799</v>
      </c>
      <c r="C3307">
        <f>B3307-MAX($B$4:B3307)</f>
        <v>-29.930000000000291</v>
      </c>
      <c r="D3307" s="397">
        <f t="shared" si="67"/>
        <v>-5.0000000000333483E-5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</row>
    <row r="3308" spans="1:146">
      <c r="A3308" s="40">
        <v>43483</v>
      </c>
      <c r="B3308">
        <v>3590.2450831644801</v>
      </c>
      <c r="C3308">
        <f>B3308-MAX($B$4:B3308)</f>
        <v>-27.650000000000091</v>
      </c>
      <c r="D3308" s="397">
        <f t="shared" si="67"/>
        <v>3.8000000000003339E-3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</row>
    <row r="3309" spans="1:146">
      <c r="A3309" s="40">
        <v>43484</v>
      </c>
      <c r="B3309">
        <v>3590.2450831644801</v>
      </c>
      <c r="C3309">
        <f>B3309-MAX($B$4:B3309)</f>
        <v>-27.650000000000091</v>
      </c>
      <c r="D3309" s="397">
        <f t="shared" si="67"/>
        <v>0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</row>
    <row r="3310" spans="1:146">
      <c r="A3310" s="40">
        <v>43485</v>
      </c>
      <c r="B3310">
        <v>3590.2450831644801</v>
      </c>
      <c r="C3310">
        <f>B3310-MAX($B$4:B3310)</f>
        <v>-27.650000000000091</v>
      </c>
      <c r="D3310" s="397">
        <f t="shared" si="67"/>
        <v>0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</row>
    <row r="3311" spans="1:146">
      <c r="A3311" s="40">
        <v>43486</v>
      </c>
      <c r="B3311">
        <v>3590.38508316448</v>
      </c>
      <c r="C3311">
        <f>B3311-MAX($B$4:B3311)</f>
        <v>-27.510000000000218</v>
      </c>
      <c r="D3311" s="397">
        <f t="shared" si="67"/>
        <v>2.3333333333312113E-4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</row>
    <row r="3312" spans="1:146">
      <c r="A3312" s="40">
        <v>43487</v>
      </c>
      <c r="B3312">
        <v>3587.0850831644798</v>
      </c>
      <c r="C3312">
        <f>B3312-MAX($B$4:B3312)</f>
        <v>-30.8100000000004</v>
      </c>
      <c r="D3312" s="397">
        <f t="shared" si="67"/>
        <v>-5.5000000000003033E-3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</row>
    <row r="3313" spans="1:94">
      <c r="A3313" s="40">
        <v>43488</v>
      </c>
      <c r="B3313">
        <v>3587.57508316448</v>
      </c>
      <c r="C3313">
        <f>B3313-MAX($B$4:B3313)</f>
        <v>-30.320000000000164</v>
      </c>
      <c r="D3313" s="397">
        <f t="shared" si="67"/>
        <v>8.1666666666706071E-4</v>
      </c>
      <c r="L3313" s="27"/>
      <c r="CC3313" s="26"/>
      <c r="CO3313" s="15">
        <v>43488</v>
      </c>
      <c r="CP3313" s="60">
        <v>296.97983787516614</v>
      </c>
    </row>
    <row r="3314" spans="1:94">
      <c r="A3314" s="40">
        <v>43489</v>
      </c>
      <c r="B3314">
        <v>3587.3750831644802</v>
      </c>
      <c r="C3314">
        <f>B3314-MAX($B$4:B3314)</f>
        <v>-30.519999999999982</v>
      </c>
      <c r="D3314" s="397">
        <f t="shared" si="67"/>
        <v>-3.3333333333303018E-4</v>
      </c>
      <c r="L3314" s="27"/>
      <c r="CC3314" s="26"/>
      <c r="CO3314" s="15">
        <v>43489</v>
      </c>
      <c r="CP3314" s="60">
        <v>297.0198378751661</v>
      </c>
    </row>
    <row r="3315" spans="1:94">
      <c r="A3315" s="40">
        <v>43490</v>
      </c>
      <c r="B3315">
        <v>3579.80508316448</v>
      </c>
      <c r="C3315">
        <f>B3315-MAX($B$4:B3315)</f>
        <v>-38.090000000000146</v>
      </c>
      <c r="D3315" s="397">
        <f t="shared" si="67"/>
        <v>-1.2616666666666939E-2</v>
      </c>
      <c r="L3315" s="27"/>
      <c r="CC3315" s="26"/>
      <c r="CO3315" s="15">
        <v>43490</v>
      </c>
      <c r="CP3315" s="60">
        <v>295.56983787516612</v>
      </c>
    </row>
    <row r="3316" spans="1:94">
      <c r="A3316" s="40">
        <v>43491</v>
      </c>
      <c r="B3316">
        <v>3579.80508316448</v>
      </c>
      <c r="C3316">
        <f>B3316-MAX($B$4:B3316)</f>
        <v>-38.090000000000146</v>
      </c>
      <c r="D3316" s="397">
        <f t="shared" si="67"/>
        <v>0</v>
      </c>
      <c r="L3316" s="27"/>
      <c r="CC3316" s="26"/>
      <c r="CO3316" s="15">
        <v>43491</v>
      </c>
      <c r="CP3316" s="60">
        <v>295.56983787516612</v>
      </c>
    </row>
    <row r="3317" spans="1:94">
      <c r="A3317" s="40">
        <v>43492</v>
      </c>
      <c r="B3317">
        <v>3579.80508316448</v>
      </c>
      <c r="C3317">
        <f>B3317-MAX($B$4:B3317)</f>
        <v>-38.090000000000146</v>
      </c>
      <c r="D3317" s="397">
        <f t="shared" si="67"/>
        <v>0</v>
      </c>
      <c r="L3317" s="27"/>
      <c r="CC3317" s="26"/>
      <c r="CO3317" s="15">
        <v>43492</v>
      </c>
      <c r="CP3317" s="60">
        <v>295.56983787516612</v>
      </c>
    </row>
    <row r="3318" spans="1:94">
      <c r="A3318" s="40">
        <v>43493</v>
      </c>
      <c r="B3318">
        <v>3578.4450831644799</v>
      </c>
      <c r="C3318">
        <f>B3318-MAX($B$4:B3318)</f>
        <v>-39.450000000000273</v>
      </c>
      <c r="D3318" s="397">
        <f t="shared" si="67"/>
        <v>-2.2666666666668789E-3</v>
      </c>
      <c r="L3318" s="27"/>
      <c r="CC3318" s="26"/>
      <c r="CO3318" s="15">
        <v>43493</v>
      </c>
      <c r="CP3318" s="60">
        <v>295.56983787516612</v>
      </c>
    </row>
    <row r="3319" spans="1:94">
      <c r="A3319" s="40">
        <v>43494</v>
      </c>
      <c r="B3319">
        <v>3583.1750831644799</v>
      </c>
      <c r="C3319">
        <f>B3319-MAX($B$4:B3319)</f>
        <v>-34.720000000000255</v>
      </c>
      <c r="D3319" s="397">
        <f t="shared" si="67"/>
        <v>7.8833333333333637E-3</v>
      </c>
      <c r="L3319" s="27"/>
      <c r="CC3319" s="26"/>
      <c r="CO3319" s="15">
        <v>43494</v>
      </c>
      <c r="CP3319" s="60">
        <v>295.48983787516613</v>
      </c>
    </row>
    <row r="3320" spans="1:94">
      <c r="A3320" s="40">
        <v>43495</v>
      </c>
      <c r="B3320">
        <v>3596.2150831644799</v>
      </c>
      <c r="C3320">
        <f>B3320-MAX($B$4:B3320)</f>
        <v>-21.680000000000291</v>
      </c>
      <c r="D3320" s="397">
        <f t="shared" si="67"/>
        <v>2.1733333333333271E-2</v>
      </c>
      <c r="L3320" s="27"/>
      <c r="CC3320" s="26"/>
      <c r="CO3320" s="15">
        <v>43495</v>
      </c>
      <c r="CP3320" s="60">
        <v>294.84983787516614</v>
      </c>
    </row>
    <row r="3321" spans="1:94">
      <c r="A3321" s="40">
        <v>43496</v>
      </c>
      <c r="B3321">
        <v>3590.4950831644801</v>
      </c>
      <c r="C3321">
        <f>B3321-MAX($B$4:B3321)</f>
        <v>-27.400000000000091</v>
      </c>
      <c r="D3321" s="397">
        <f t="shared" si="67"/>
        <v>-9.5333333333329998E-3</v>
      </c>
      <c r="L3321" s="27"/>
      <c r="CC3321" s="26"/>
      <c r="CO3321" s="15">
        <v>43496</v>
      </c>
      <c r="CP3321" s="60">
        <v>294.84983787516614</v>
      </c>
    </row>
    <row r="3322" spans="1:94">
      <c r="A3322" s="40">
        <v>43497</v>
      </c>
      <c r="B3322">
        <v>3588.0450831644798</v>
      </c>
      <c r="C3322">
        <f>B3322-MAX($B$4:B3322)</f>
        <v>-29.850000000000364</v>
      </c>
      <c r="D3322" s="397">
        <f t="shared" si="67"/>
        <v>-4.0833333333337883E-3</v>
      </c>
      <c r="L3322" s="27"/>
      <c r="CC3322" s="26"/>
      <c r="CO3322" s="15">
        <v>43497</v>
      </c>
      <c r="CP3322" s="60">
        <v>294.84983787516614</v>
      </c>
    </row>
    <row r="3323" spans="1:94">
      <c r="A3323" s="40">
        <v>43498</v>
      </c>
      <c r="B3323">
        <v>3588.0450831644798</v>
      </c>
      <c r="C3323">
        <f>B3323-MAX($B$4:B3323)</f>
        <v>-29.850000000000364</v>
      </c>
      <c r="D3323" s="397">
        <f t="shared" si="67"/>
        <v>0</v>
      </c>
      <c r="L3323" s="27"/>
      <c r="CC3323" s="26"/>
      <c r="CO3323" s="15">
        <v>43498</v>
      </c>
      <c r="CP3323" s="60">
        <v>294.84983787516614</v>
      </c>
    </row>
    <row r="3324" spans="1:94">
      <c r="A3324" s="40">
        <v>43499</v>
      </c>
      <c r="B3324">
        <v>3588.0450831644798</v>
      </c>
      <c r="C3324">
        <f>B3324-MAX($B$4:B3324)</f>
        <v>-29.850000000000364</v>
      </c>
      <c r="D3324" s="397">
        <f t="shared" si="67"/>
        <v>0</v>
      </c>
      <c r="L3324" s="27"/>
      <c r="CC3324" s="26"/>
      <c r="CO3324" s="15">
        <v>43499</v>
      </c>
      <c r="CP3324" s="60">
        <v>294.84983787516614</v>
      </c>
    </row>
    <row r="3325" spans="1:94">
      <c r="A3325" s="40">
        <v>43500</v>
      </c>
      <c r="B3325">
        <v>3588.0450831644798</v>
      </c>
      <c r="C3325">
        <f>B3325-MAX($B$4:B3325)</f>
        <v>-29.850000000000364</v>
      </c>
      <c r="D3325" s="397">
        <f t="shared" si="67"/>
        <v>0</v>
      </c>
      <c r="L3325" s="27"/>
      <c r="CC3325" s="26"/>
      <c r="CO3325" s="15">
        <v>43500</v>
      </c>
      <c r="CP3325" s="60">
        <v>294.84983787516614</v>
      </c>
    </row>
    <row r="3326" spans="1:94">
      <c r="A3326" s="40">
        <v>43501</v>
      </c>
      <c r="B3326">
        <v>3588.0450831644798</v>
      </c>
      <c r="C3326">
        <f>B3326-MAX($B$4:B3326)</f>
        <v>-29.850000000000364</v>
      </c>
      <c r="D3326" s="397">
        <f t="shared" si="67"/>
        <v>0</v>
      </c>
      <c r="L3326" s="27"/>
      <c r="CC3326" s="26"/>
      <c r="CO3326" s="15">
        <v>43501</v>
      </c>
      <c r="CP3326" s="60">
        <v>294.84983787516614</v>
      </c>
    </row>
    <row r="3327" spans="1:94">
      <c r="A3327" s="40">
        <v>43502</v>
      </c>
      <c r="B3327">
        <v>3588.0450831644798</v>
      </c>
      <c r="C3327">
        <f>B3327-MAX($B$4:B3327)</f>
        <v>-29.850000000000364</v>
      </c>
      <c r="D3327" s="397">
        <f t="shared" si="67"/>
        <v>0</v>
      </c>
      <c r="L3327" s="27"/>
      <c r="CC3327" s="26"/>
      <c r="CO3327" s="15">
        <v>43502</v>
      </c>
      <c r="CP3327" s="60">
        <v>294.84983787516614</v>
      </c>
    </row>
    <row r="3328" spans="1:94">
      <c r="A3328" s="40">
        <v>43503</v>
      </c>
      <c r="B3328">
        <v>3583.63508316448</v>
      </c>
      <c r="C3328">
        <f>B3328-MAX($B$4:B3328)</f>
        <v>-34.260000000000218</v>
      </c>
      <c r="D3328" s="397">
        <f t="shared" si="67"/>
        <v>-7.3499999999997578E-3</v>
      </c>
      <c r="L3328" s="27"/>
      <c r="CC3328" s="26"/>
      <c r="CO3328" s="15">
        <v>43503</v>
      </c>
      <c r="CP3328" s="60">
        <v>294.84983787516614</v>
      </c>
    </row>
    <row r="3329" spans="1:94">
      <c r="A3329" s="40">
        <v>43504</v>
      </c>
      <c r="B3329">
        <v>3579.2750831644798</v>
      </c>
      <c r="C3329">
        <f>B3329-MAX($B$4:B3329)</f>
        <v>-38.620000000000346</v>
      </c>
      <c r="D3329" s="397">
        <f t="shared" si="67"/>
        <v>-7.2666666666668794E-3</v>
      </c>
      <c r="L3329" s="27"/>
      <c r="CC3329" s="26"/>
      <c r="CO3329" s="15">
        <v>43504</v>
      </c>
      <c r="CP3329" s="60">
        <v>294.84983787516614</v>
      </c>
    </row>
    <row r="3330" spans="1:94">
      <c r="A3330" s="40">
        <v>43505</v>
      </c>
      <c r="B3330">
        <v>3579.2750831644798</v>
      </c>
      <c r="C3330">
        <f>B3330-MAX($B$4:B3330)</f>
        <v>-38.620000000000346</v>
      </c>
      <c r="D3330" s="397">
        <f t="shared" si="67"/>
        <v>0</v>
      </c>
      <c r="L3330" s="27"/>
      <c r="CC3330" s="26"/>
      <c r="CO3330" s="15">
        <v>43505</v>
      </c>
      <c r="CP3330" s="60">
        <v>294.84983787516614</v>
      </c>
    </row>
    <row r="3331" spans="1:94">
      <c r="A3331" s="40">
        <v>43506</v>
      </c>
      <c r="B3331">
        <v>3579.2750831644798</v>
      </c>
      <c r="C3331">
        <f>B3331-MAX($B$4:B3331)</f>
        <v>-38.620000000000346</v>
      </c>
      <c r="D3331" s="397">
        <f t="shared" si="67"/>
        <v>0</v>
      </c>
      <c r="L3331" s="27"/>
      <c r="CC3331" s="26"/>
      <c r="CO3331" s="15">
        <v>43506</v>
      </c>
      <c r="CP3331" s="60">
        <v>294.84983787516614</v>
      </c>
    </row>
    <row r="3332" spans="1:94">
      <c r="A3332" s="40">
        <v>43507</v>
      </c>
      <c r="B3332">
        <v>3579.38508316448</v>
      </c>
      <c r="C3332">
        <f>B3332-MAX($B$4:B3332)</f>
        <v>-38.510000000000218</v>
      </c>
      <c r="D3332" s="397">
        <f t="shared" si="67"/>
        <v>1.8333333333354554E-4</v>
      </c>
      <c r="L3332" s="27"/>
      <c r="CC3332" s="26"/>
      <c r="CO3332" s="15">
        <v>43507</v>
      </c>
      <c r="CP3332" s="60">
        <v>294.84983787516614</v>
      </c>
    </row>
    <row r="3333" spans="1:94">
      <c r="A3333" s="40">
        <v>43508</v>
      </c>
      <c r="B3333">
        <v>3578.1550831644799</v>
      </c>
      <c r="C3333">
        <f>B3333-MAX($B$4:B3333)</f>
        <v>-39.740000000000236</v>
      </c>
      <c r="D3333" s="397">
        <f t="shared" ref="D3333:D3396" si="68">250000*(B3333-B3332)/$J$4</f>
        <v>-2.0500000000000301E-3</v>
      </c>
      <c r="L3333" s="27"/>
      <c r="CC3333" s="26"/>
      <c r="CO3333" s="15">
        <v>43508</v>
      </c>
      <c r="CP3333" s="60">
        <v>294.88983787516611</v>
      </c>
    </row>
    <row r="3334" spans="1:94">
      <c r="A3334" s="40">
        <v>43509</v>
      </c>
      <c r="B3334">
        <v>3575.1850831644801</v>
      </c>
      <c r="C3334">
        <f>B3334-MAX($B$4:B3334)</f>
        <v>-42.710000000000036</v>
      </c>
      <c r="D3334" s="397">
        <f t="shared" si="68"/>
        <v>-4.9499999999996665E-3</v>
      </c>
      <c r="L3334" s="27"/>
      <c r="CC3334" s="26"/>
      <c r="CO3334" s="15">
        <v>43509</v>
      </c>
      <c r="CP3334" s="60">
        <v>294.6498378751661</v>
      </c>
    </row>
    <row r="3335" spans="1:94">
      <c r="A3335" s="40">
        <v>43510</v>
      </c>
      <c r="B3335">
        <v>3577.2550831644799</v>
      </c>
      <c r="C3335">
        <f>B3335-MAX($B$4:B3335)</f>
        <v>-40.640000000000327</v>
      </c>
      <c r="D3335" s="397">
        <f t="shared" si="68"/>
        <v>3.4499999999995151E-3</v>
      </c>
      <c r="L3335" s="27"/>
      <c r="CC3335" s="26"/>
      <c r="CO3335" s="15">
        <v>43510</v>
      </c>
      <c r="CP3335" s="60">
        <v>294.92983787516607</v>
      </c>
    </row>
    <row r="3336" spans="1:94">
      <c r="A3336" s="40">
        <v>43511</v>
      </c>
      <c r="B3336">
        <v>3580.8950831644802</v>
      </c>
      <c r="C3336">
        <f>B3336-MAX($B$4:B3336)</f>
        <v>-37</v>
      </c>
      <c r="D3336" s="397">
        <f t="shared" si="68"/>
        <v>6.066666666667212E-3</v>
      </c>
      <c r="L3336" s="27"/>
      <c r="CC3336" s="26"/>
      <c r="CO3336" s="15">
        <v>43511</v>
      </c>
      <c r="CP3336" s="60">
        <v>295.06983787516612</v>
      </c>
    </row>
    <row r="3337" spans="1:94">
      <c r="A3337" s="40">
        <v>43512</v>
      </c>
      <c r="B3337">
        <v>3580.8950831644802</v>
      </c>
      <c r="C3337">
        <f>B3337-MAX($B$4:B3337)</f>
        <v>-37</v>
      </c>
      <c r="D3337" s="397">
        <f t="shared" si="68"/>
        <v>0</v>
      </c>
      <c r="L3337" s="27"/>
      <c r="CC3337" s="26"/>
      <c r="CO3337" s="15">
        <v>43512</v>
      </c>
      <c r="CP3337" s="60">
        <v>295.06983787516612</v>
      </c>
    </row>
    <row r="3338" spans="1:94">
      <c r="A3338" s="40">
        <v>43513</v>
      </c>
      <c r="B3338">
        <v>3580.8950831644802</v>
      </c>
      <c r="C3338">
        <f>B3338-MAX($B$4:B3338)</f>
        <v>-37</v>
      </c>
      <c r="D3338" s="397">
        <f t="shared" si="68"/>
        <v>0</v>
      </c>
      <c r="L3338" s="27"/>
      <c r="CC3338" s="26"/>
      <c r="CO3338" s="15">
        <v>43513</v>
      </c>
      <c r="CP3338" s="60">
        <v>295.06983787516612</v>
      </c>
    </row>
    <row r="3339" spans="1:94">
      <c r="A3339" s="40">
        <v>43514</v>
      </c>
      <c r="B3339">
        <v>3577.4150831644802</v>
      </c>
      <c r="C3339">
        <f>B3339-MAX($B$4:B3339)</f>
        <v>-40.480000000000018</v>
      </c>
      <c r="D3339" s="397">
        <f t="shared" si="68"/>
        <v>-5.80000000000003E-3</v>
      </c>
      <c r="L3339" s="27"/>
      <c r="CC3339" s="26"/>
      <c r="CO3339" s="15">
        <v>43514</v>
      </c>
      <c r="CP3339" s="60">
        <v>295.07983787516611</v>
      </c>
    </row>
    <row r="3340" spans="1:94">
      <c r="A3340" s="40">
        <v>43515</v>
      </c>
      <c r="B3340">
        <v>3576.2750831644798</v>
      </c>
      <c r="C3340">
        <f>B3340-MAX($B$4:B3340)</f>
        <v>-41.620000000000346</v>
      </c>
      <c r="D3340" s="397">
        <f t="shared" si="68"/>
        <v>-1.9000000000005456E-3</v>
      </c>
      <c r="L3340" s="27"/>
      <c r="CC3340" s="26"/>
      <c r="CO3340" s="15">
        <v>43515</v>
      </c>
      <c r="CP3340" s="60">
        <v>294.9598378751661</v>
      </c>
    </row>
    <row r="3341" spans="1:94">
      <c r="A3341" s="40">
        <v>43516</v>
      </c>
      <c r="B3341">
        <v>3573.2550831644799</v>
      </c>
      <c r="C3341">
        <f>B3341-MAX($B$4:B3341)</f>
        <v>-44.640000000000327</v>
      </c>
      <c r="D3341" s="397">
        <f t="shared" si="68"/>
        <v>-5.0333333333333029E-3</v>
      </c>
      <c r="L3341" s="27"/>
      <c r="CC3341" s="26"/>
      <c r="CO3341" s="15">
        <v>43516</v>
      </c>
      <c r="CP3341" s="60">
        <v>294.94983787516611</v>
      </c>
    </row>
    <row r="3342" spans="1:94">
      <c r="A3342" s="40">
        <v>43517</v>
      </c>
      <c r="B3342">
        <v>3572.34508316448</v>
      </c>
      <c r="C3342">
        <f>B3342-MAX($B$4:B3342)</f>
        <v>-45.550000000000182</v>
      </c>
      <c r="D3342" s="397">
        <f t="shared" si="68"/>
        <v>-1.5166666666664242E-3</v>
      </c>
      <c r="L3342" s="27"/>
      <c r="CC3342" s="26"/>
      <c r="CO3342" s="15">
        <v>43517</v>
      </c>
      <c r="CP3342" s="60">
        <v>295.00983787516611</v>
      </c>
    </row>
    <row r="3343" spans="1:94">
      <c r="A3343" s="40">
        <v>43518</v>
      </c>
      <c r="B3343">
        <v>3572.2750831644798</v>
      </c>
      <c r="C3343">
        <f>B3343-MAX($B$4:B3343)</f>
        <v>-45.620000000000346</v>
      </c>
      <c r="D3343" s="397">
        <f t="shared" si="68"/>
        <v>-1.1666666666693952E-4</v>
      </c>
      <c r="L3343" s="27"/>
      <c r="CC3343" s="26"/>
      <c r="CO3343" s="15">
        <v>43518</v>
      </c>
      <c r="CP3343" s="60">
        <v>295.16983787516608</v>
      </c>
    </row>
    <row r="3344" spans="1:94">
      <c r="A3344" s="40">
        <v>43519</v>
      </c>
      <c r="B3344">
        <v>3572.2750831644798</v>
      </c>
      <c r="C3344">
        <f>B3344-MAX($B$4:B3344)</f>
        <v>-45.620000000000346</v>
      </c>
      <c r="D3344" s="397">
        <f t="shared" si="68"/>
        <v>0</v>
      </c>
      <c r="L3344" s="27"/>
      <c r="CC3344" s="26"/>
      <c r="CO3344" s="15">
        <v>43519</v>
      </c>
      <c r="CP3344" s="60">
        <v>295.16983787516608</v>
      </c>
    </row>
    <row r="3345" spans="1:94">
      <c r="A3345" s="40">
        <v>43520</v>
      </c>
      <c r="B3345">
        <v>3572.2750831644798</v>
      </c>
      <c r="C3345">
        <f>B3345-MAX($B$4:B3345)</f>
        <v>-45.620000000000346</v>
      </c>
      <c r="D3345" s="397">
        <f t="shared" si="68"/>
        <v>0</v>
      </c>
      <c r="L3345" s="27"/>
      <c r="CC3345" s="26"/>
      <c r="CO3345" s="15">
        <v>43520</v>
      </c>
      <c r="CP3345" s="60">
        <v>295.16983787516608</v>
      </c>
    </row>
    <row r="3346" spans="1:94">
      <c r="A3346" s="40">
        <v>43521</v>
      </c>
      <c r="B3346">
        <v>3571.82508316448</v>
      </c>
      <c r="C3346">
        <f>B3346-MAX($B$4:B3346)</f>
        <v>-46.070000000000164</v>
      </c>
      <c r="D3346" s="397">
        <f t="shared" si="68"/>
        <v>-7.4999999999969687E-4</v>
      </c>
      <c r="L3346" s="27"/>
      <c r="CC3346" s="26"/>
      <c r="CO3346" s="15">
        <v>43521</v>
      </c>
      <c r="CP3346" s="60">
        <v>295.23983787516613</v>
      </c>
    </row>
    <row r="3347" spans="1:94">
      <c r="A3347" s="40">
        <v>43522</v>
      </c>
      <c r="B3347">
        <v>3570.4350831644801</v>
      </c>
      <c r="C3347">
        <f>B3347-MAX($B$4:B3347)</f>
        <v>-47.460000000000036</v>
      </c>
      <c r="D3347" s="397">
        <f t="shared" si="68"/>
        <v>-2.3166666666664545E-3</v>
      </c>
      <c r="L3347" s="27"/>
      <c r="CC3347" s="26"/>
      <c r="CO3347" s="15">
        <v>43522</v>
      </c>
      <c r="CP3347" s="60">
        <v>295.52983787516609</v>
      </c>
    </row>
    <row r="3348" spans="1:94">
      <c r="A3348" s="40">
        <v>43523</v>
      </c>
      <c r="B3348">
        <v>3569.5250831644798</v>
      </c>
      <c r="C3348">
        <f>B3348-MAX($B$4:B3348)</f>
        <v>-48.370000000000346</v>
      </c>
      <c r="D3348" s="397">
        <f t="shared" si="68"/>
        <v>-1.516666666667182E-3</v>
      </c>
      <c r="L3348" s="27"/>
      <c r="CC3348" s="26"/>
      <c r="CO3348" s="15">
        <v>43523</v>
      </c>
      <c r="CP3348" s="60">
        <v>295.62983787516612</v>
      </c>
    </row>
    <row r="3349" spans="1:94">
      <c r="A3349" s="40">
        <v>43524</v>
      </c>
      <c r="B3349">
        <v>3578.6850831644801</v>
      </c>
      <c r="C3349">
        <f>B3349-MAX($B$4:B3349)</f>
        <v>-39.210000000000036</v>
      </c>
      <c r="D3349" s="397">
        <f t="shared" si="68"/>
        <v>1.5266666666667181E-2</v>
      </c>
      <c r="L3349" s="27"/>
      <c r="CC3349" s="26"/>
      <c r="CO3349" s="15">
        <v>43524</v>
      </c>
      <c r="CP3349" s="60">
        <v>295.29983787516608</v>
      </c>
    </row>
    <row r="3350" spans="1:94">
      <c r="A3350" s="40">
        <v>43525</v>
      </c>
      <c r="B3350">
        <v>3578.6850831644801</v>
      </c>
      <c r="C3350">
        <f>B3350-MAX($B$4:B3350)</f>
        <v>-39.210000000000036</v>
      </c>
      <c r="D3350" s="397">
        <f t="shared" si="68"/>
        <v>0</v>
      </c>
      <c r="L3350" s="27"/>
      <c r="CC3350" s="26"/>
      <c r="CO3350" s="15">
        <v>43525</v>
      </c>
      <c r="CP3350" s="60">
        <v>295.29983787516608</v>
      </c>
    </row>
    <row r="3351" spans="1:94">
      <c r="A3351" s="40">
        <v>43526</v>
      </c>
      <c r="B3351">
        <v>3578.6850831644801</v>
      </c>
      <c r="C3351">
        <f>B3351-MAX($B$4:B3351)</f>
        <v>-39.210000000000036</v>
      </c>
      <c r="D3351" s="397">
        <f t="shared" si="68"/>
        <v>0</v>
      </c>
      <c r="L3351" s="27"/>
      <c r="CC3351" s="26"/>
      <c r="CO3351" s="15">
        <v>43526</v>
      </c>
      <c r="CP3351" s="60">
        <v>295.29983787516608</v>
      </c>
    </row>
    <row r="3352" spans="1:94">
      <c r="A3352" s="40">
        <v>43527</v>
      </c>
      <c r="B3352">
        <v>3578.6850831644801</v>
      </c>
      <c r="C3352">
        <f>B3352-MAX($B$4:B3352)</f>
        <v>-39.210000000000036</v>
      </c>
      <c r="D3352" s="397">
        <f t="shared" si="68"/>
        <v>0</v>
      </c>
      <c r="L3352" s="27"/>
      <c r="CC3352" s="26"/>
      <c r="CO3352" s="15">
        <v>43527</v>
      </c>
      <c r="CP3352" s="60">
        <v>295.29983787516608</v>
      </c>
    </row>
    <row r="3353" spans="1:94">
      <c r="A3353" s="40">
        <v>43528</v>
      </c>
      <c r="B3353">
        <v>3581.6650831644802</v>
      </c>
      <c r="C3353">
        <f>B3353-MAX($B$4:B3353)</f>
        <v>-36.230000000000018</v>
      </c>
      <c r="D3353" s="397">
        <f t="shared" si="68"/>
        <v>4.9666666666666973E-3</v>
      </c>
      <c r="L3353" s="27"/>
      <c r="CC3353" s="26"/>
      <c r="CO3353" s="15">
        <v>43528</v>
      </c>
      <c r="CP3353" s="60">
        <v>295.69983787516611</v>
      </c>
    </row>
    <row r="3354" spans="1:94">
      <c r="A3354" s="40">
        <v>43529</v>
      </c>
      <c r="B3354">
        <v>3587.9050831644799</v>
      </c>
      <c r="C3354">
        <f>B3354-MAX($B$4:B3354)</f>
        <v>-29.990000000000236</v>
      </c>
      <c r="D3354" s="397">
        <f t="shared" si="68"/>
        <v>1.0399999999999637E-2</v>
      </c>
      <c r="L3354" s="27"/>
      <c r="CC3354" s="26"/>
      <c r="CO3354" s="15">
        <v>43529</v>
      </c>
      <c r="CP3354" s="60">
        <v>295.40983787516609</v>
      </c>
    </row>
    <row r="3355" spans="1:94">
      <c r="A3355" s="40">
        <v>43530</v>
      </c>
      <c r="B3355">
        <v>3588.9332885598301</v>
      </c>
      <c r="C3355">
        <f>B3355-MAX($B$4:B3355)</f>
        <v>-28.961794604650095</v>
      </c>
      <c r="D3355" s="397">
        <f t="shared" si="68"/>
        <v>1.713675658916903E-3</v>
      </c>
      <c r="L3355" s="27"/>
      <c r="CC3355" s="26"/>
      <c r="CO3355" s="15">
        <v>43530</v>
      </c>
      <c r="CP3355" s="60">
        <v>295.63947895423632</v>
      </c>
    </row>
    <row r="3356" spans="1:94">
      <c r="A3356" s="40">
        <v>43531</v>
      </c>
      <c r="B3356">
        <v>3587.46599518011</v>
      </c>
      <c r="C3356">
        <f>B3356-MAX($B$4:B3356)</f>
        <v>-30.429087984370199</v>
      </c>
      <c r="D3356" s="397">
        <f t="shared" si="68"/>
        <v>-2.4454889662001733E-3</v>
      </c>
      <c r="L3356" s="27"/>
      <c r="CC3356" s="26"/>
      <c r="CO3356" s="15">
        <v>43531</v>
      </c>
      <c r="CP3356" s="60">
        <v>295.42983787516607</v>
      </c>
    </row>
    <row r="3357" spans="1:94">
      <c r="A3357" s="40">
        <v>43532</v>
      </c>
      <c r="B3357">
        <v>3575.57508316448</v>
      </c>
      <c r="C3357">
        <f>B3357-MAX($B$4:B3357)</f>
        <v>-42.320000000000164</v>
      </c>
      <c r="D3357" s="397">
        <f t="shared" si="68"/>
        <v>-1.9818186692716611E-2</v>
      </c>
      <c r="L3357" s="27"/>
      <c r="CC3357" s="26"/>
      <c r="CO3357" s="15">
        <v>43532</v>
      </c>
      <c r="CP3357" s="60">
        <v>294.5898378751661</v>
      </c>
    </row>
    <row r="3358" spans="1:94">
      <c r="A3358" s="40">
        <v>43533</v>
      </c>
      <c r="B3358">
        <v>3575.57508316448</v>
      </c>
      <c r="C3358">
        <f>B3358-MAX($B$4:B3358)</f>
        <v>-42.320000000000164</v>
      </c>
      <c r="D3358" s="397">
        <f t="shared" si="68"/>
        <v>0</v>
      </c>
      <c r="L3358" s="27"/>
      <c r="CC3358" s="26"/>
      <c r="CO3358" s="15">
        <v>43533</v>
      </c>
      <c r="CP3358" s="60">
        <v>294.5898378751661</v>
      </c>
    </row>
    <row r="3359" spans="1:94">
      <c r="A3359" s="40">
        <v>43534</v>
      </c>
      <c r="B3359">
        <v>3575.57508316448</v>
      </c>
      <c r="C3359">
        <f>B3359-MAX($B$4:B3359)</f>
        <v>-42.320000000000164</v>
      </c>
      <c r="D3359" s="397">
        <f t="shared" si="68"/>
        <v>0</v>
      </c>
      <c r="L3359" s="27"/>
      <c r="CC3359" s="26"/>
      <c r="CO3359" s="15">
        <v>43534</v>
      </c>
      <c r="CP3359" s="60">
        <v>294.5898378751661</v>
      </c>
    </row>
    <row r="3360" spans="1:94">
      <c r="A3360" s="40">
        <v>43535</v>
      </c>
      <c r="B3360">
        <v>3571.1393452458301</v>
      </c>
      <c r="C3360">
        <f>B3360-MAX($B$4:B3360)</f>
        <v>-46.755737918650084</v>
      </c>
      <c r="D3360" s="397">
        <f t="shared" si="68"/>
        <v>-7.3928965310832003E-3</v>
      </c>
      <c r="L3360" s="27"/>
      <c r="CC3360" s="26"/>
      <c r="CO3360" s="15">
        <v>43535</v>
      </c>
      <c r="CP3360" s="60">
        <v>294.74983787516612</v>
      </c>
    </row>
    <row r="3361" spans="1:94">
      <c r="A3361" s="40">
        <v>43536</v>
      </c>
      <c r="B3361">
        <v>3587.3350831644798</v>
      </c>
      <c r="C3361">
        <f>B3361-MAX($B$4:B3361)</f>
        <v>-30.5600000000004</v>
      </c>
      <c r="D3361" s="397">
        <f t="shared" si="68"/>
        <v>2.6992896531082809E-2</v>
      </c>
      <c r="L3361" s="27"/>
      <c r="CC3361" s="26"/>
      <c r="CO3361" s="15">
        <v>43536</v>
      </c>
      <c r="CP3361" s="60">
        <v>295.41983787516608</v>
      </c>
    </row>
    <row r="3362" spans="1:94">
      <c r="A3362" s="40">
        <v>43537</v>
      </c>
      <c r="B3362">
        <v>3590.1050831644802</v>
      </c>
      <c r="C3362">
        <f>B3362-MAX($B$4:B3362)</f>
        <v>-27.789999999999964</v>
      </c>
      <c r="D3362" s="397">
        <f t="shared" si="68"/>
        <v>4.6166666666673951E-3</v>
      </c>
      <c r="L3362" s="27"/>
      <c r="CC3362" s="26"/>
      <c r="CO3362" s="15">
        <v>43537</v>
      </c>
      <c r="CP3362" s="60">
        <v>295.38983787516611</v>
      </c>
    </row>
    <row r="3363" spans="1:94">
      <c r="A3363" s="40">
        <v>43538</v>
      </c>
      <c r="B3363">
        <v>3591.9521100428701</v>
      </c>
      <c r="C3363">
        <f>B3363-MAX($B$4:B3363)</f>
        <v>-25.942973121610066</v>
      </c>
      <c r="D3363" s="397">
        <f t="shared" si="68"/>
        <v>3.0783781306498287E-3</v>
      </c>
      <c r="L3363" s="27"/>
      <c r="CC3363" s="26"/>
      <c r="CO3363" s="15">
        <v>43538</v>
      </c>
      <c r="CP3363" s="60">
        <v>295.86983787516613</v>
      </c>
    </row>
    <row r="3364" spans="1:94">
      <c r="A3364" s="40">
        <v>43539</v>
      </c>
      <c r="B3364">
        <v>3597.1650831644802</v>
      </c>
      <c r="C3364">
        <f>B3364-MAX($B$4:B3364)</f>
        <v>-20.730000000000018</v>
      </c>
      <c r="D3364" s="397">
        <f t="shared" si="68"/>
        <v>8.6882885360167472E-3</v>
      </c>
      <c r="L3364" s="27"/>
      <c r="CC3364" s="26"/>
      <c r="CO3364" s="15">
        <v>43539</v>
      </c>
      <c r="CP3364" s="60">
        <v>296.11983787516613</v>
      </c>
    </row>
    <row r="3365" spans="1:94">
      <c r="A3365" s="40">
        <v>43540</v>
      </c>
      <c r="B3365">
        <v>3597.1650831644802</v>
      </c>
      <c r="C3365">
        <f>B3365-MAX($B$4:B3365)</f>
        <v>-20.730000000000018</v>
      </c>
      <c r="D3365" s="397">
        <f t="shared" si="68"/>
        <v>0</v>
      </c>
      <c r="L3365" s="27"/>
      <c r="CC3365" s="26"/>
      <c r="CO3365" s="15">
        <v>43540</v>
      </c>
      <c r="CP3365" s="60">
        <v>296.11983787516613</v>
      </c>
    </row>
    <row r="3366" spans="1:94">
      <c r="A3366" s="40">
        <v>43541</v>
      </c>
      <c r="B3366">
        <v>3597.1650831644802</v>
      </c>
      <c r="C3366">
        <f>B3366-MAX($B$4:B3366)</f>
        <v>-20.730000000000018</v>
      </c>
      <c r="D3366" s="397">
        <f t="shared" si="68"/>
        <v>0</v>
      </c>
      <c r="L3366" s="27"/>
      <c r="CC3366" s="26"/>
      <c r="CO3366" s="15">
        <v>43541</v>
      </c>
      <c r="CP3366" s="60">
        <v>296.11983787516613</v>
      </c>
    </row>
    <row r="3367" spans="1:94">
      <c r="A3367" s="40">
        <v>43542</v>
      </c>
      <c r="B3367">
        <v>3597.4050831644799</v>
      </c>
      <c r="C3367">
        <f>B3367-MAX($B$4:B3367)</f>
        <v>-20.490000000000236</v>
      </c>
      <c r="D3367" s="397">
        <f t="shared" si="68"/>
        <v>3.9999999999963622E-4</v>
      </c>
      <c r="L3367" s="27"/>
      <c r="CC3367" s="26"/>
      <c r="CO3367" s="15">
        <v>43542</v>
      </c>
      <c r="CP3367" s="60">
        <v>296.18983787516606</v>
      </c>
    </row>
    <row r="3368" spans="1:94">
      <c r="A3368" s="40">
        <v>43543</v>
      </c>
      <c r="B3368">
        <v>3596.2350831644799</v>
      </c>
      <c r="C3368">
        <f>B3368-MAX($B$4:B3368)</f>
        <v>-21.660000000000309</v>
      </c>
      <c r="D3368" s="397">
        <f t="shared" si="68"/>
        <v>-1.9500000000001211E-3</v>
      </c>
      <c r="L3368" s="27"/>
      <c r="CC3368" s="26"/>
      <c r="CO3368" s="15">
        <v>43543</v>
      </c>
      <c r="CP3368" s="60">
        <v>296.28983787516609</v>
      </c>
    </row>
    <row r="3369" spans="1:94">
      <c r="A3369" s="40">
        <v>43544</v>
      </c>
      <c r="B3369">
        <v>3595.7750831644798</v>
      </c>
      <c r="C3369">
        <f>B3369-MAX($B$4:B3369)</f>
        <v>-22.120000000000346</v>
      </c>
      <c r="D3369" s="397">
        <f t="shared" si="68"/>
        <v>-7.666666666667273E-4</v>
      </c>
      <c r="L3369" s="27"/>
      <c r="CC3369" s="26"/>
      <c r="CO3369" s="15">
        <v>43544</v>
      </c>
      <c r="CP3369" s="60">
        <v>296.28983787516609</v>
      </c>
    </row>
    <row r="3370" spans="1:94">
      <c r="A3370" s="40">
        <v>43545</v>
      </c>
      <c r="B3370">
        <v>3590.4550831644801</v>
      </c>
      <c r="C3370">
        <f>B3370-MAX($B$4:B3370)</f>
        <v>-27.440000000000055</v>
      </c>
      <c r="D3370" s="397">
        <f t="shared" si="68"/>
        <v>-8.8666666666661828E-3</v>
      </c>
      <c r="L3370" s="27"/>
      <c r="CC3370" s="26"/>
      <c r="CO3370" s="15">
        <v>43545</v>
      </c>
      <c r="CP3370" s="60">
        <v>296.17983787516607</v>
      </c>
    </row>
    <row r="3371" spans="1:94">
      <c r="A3371" s="40">
        <v>43546</v>
      </c>
      <c r="B3371">
        <v>3588.8550831644802</v>
      </c>
      <c r="C3371">
        <f>B3371-MAX($B$4:B3371)</f>
        <v>-29.039999999999964</v>
      </c>
      <c r="D3371" s="397">
        <f t="shared" si="68"/>
        <v>-2.6666666666665148E-3</v>
      </c>
      <c r="L3371" s="27"/>
      <c r="CC3371" s="26"/>
      <c r="CO3371" s="15">
        <v>43546</v>
      </c>
      <c r="CP3371" s="60">
        <v>296.22983787516614</v>
      </c>
    </row>
    <row r="3372" spans="1:94">
      <c r="A3372" s="40">
        <v>43547</v>
      </c>
      <c r="B3372">
        <v>3588.8550831644802</v>
      </c>
      <c r="C3372">
        <f>B3372-MAX($B$4:B3372)</f>
        <v>-29.039999999999964</v>
      </c>
      <c r="D3372" s="397">
        <f t="shared" si="68"/>
        <v>0</v>
      </c>
      <c r="L3372" s="27"/>
      <c r="CC3372" s="26"/>
      <c r="CO3372" s="15">
        <v>43547</v>
      </c>
      <c r="CP3372" s="60">
        <v>296.22983787516614</v>
      </c>
    </row>
    <row r="3373" spans="1:94">
      <c r="A3373" s="40">
        <v>43548</v>
      </c>
      <c r="B3373">
        <v>3588.8550831644802</v>
      </c>
      <c r="C3373">
        <f>B3373-MAX($B$4:B3373)</f>
        <v>-29.039999999999964</v>
      </c>
      <c r="D3373" s="397">
        <f t="shared" si="68"/>
        <v>0</v>
      </c>
      <c r="L3373" s="27"/>
      <c r="CC3373" s="26"/>
      <c r="CO3373" s="15">
        <v>43548</v>
      </c>
      <c r="CP3373" s="60">
        <v>296.22983787516614</v>
      </c>
    </row>
    <row r="3374" spans="1:94">
      <c r="A3374" s="40">
        <v>43549</v>
      </c>
      <c r="B3374">
        <v>3600.0650831644798</v>
      </c>
      <c r="C3374">
        <f>B3374-MAX($B$4:B3374)</f>
        <v>-17.830000000000382</v>
      </c>
      <c r="D3374" s="397">
        <f t="shared" si="68"/>
        <v>1.8683333333332636E-2</v>
      </c>
      <c r="L3374" s="27"/>
      <c r="CC3374" s="26"/>
      <c r="CO3374" s="15">
        <v>43549</v>
      </c>
      <c r="CP3374" s="60">
        <v>296.43983787516606</v>
      </c>
    </row>
    <row r="3375" spans="1:94">
      <c r="A3375" s="40">
        <v>43550</v>
      </c>
      <c r="B3375">
        <v>3599.8950831644802</v>
      </c>
      <c r="C3375">
        <f>B3375-MAX($B$4:B3375)</f>
        <v>-18</v>
      </c>
      <c r="D3375" s="397">
        <f t="shared" si="68"/>
        <v>-2.8333333333269671E-4</v>
      </c>
      <c r="L3375" s="27"/>
      <c r="CC3375" s="26"/>
      <c r="CO3375" s="15">
        <v>43550</v>
      </c>
      <c r="CP3375" s="60">
        <v>296.54983787516608</v>
      </c>
    </row>
    <row r="3376" spans="1:94">
      <c r="A3376" s="40">
        <v>43551</v>
      </c>
      <c r="B3376">
        <v>3600.2350831644799</v>
      </c>
      <c r="C3376">
        <f>B3376-MAX($B$4:B3376)</f>
        <v>-17.660000000000309</v>
      </c>
      <c r="D3376" s="397">
        <f t="shared" si="68"/>
        <v>5.6666666666615139E-4</v>
      </c>
      <c r="L3376" s="27"/>
      <c r="CC3376" s="26"/>
      <c r="CO3376" s="15">
        <v>43551</v>
      </c>
      <c r="CP3376" s="60">
        <v>296.7098378751661</v>
      </c>
    </row>
    <row r="3377" spans="1:94">
      <c r="A3377" s="40">
        <v>43552</v>
      </c>
      <c r="B3377">
        <v>3605.05508316448</v>
      </c>
      <c r="C3377">
        <f>B3377-MAX($B$4:B3377)</f>
        <v>-12.840000000000146</v>
      </c>
      <c r="D3377" s="397">
        <f t="shared" si="68"/>
        <v>8.0333333333336074E-3</v>
      </c>
      <c r="L3377" s="27"/>
      <c r="CC3377" s="26"/>
      <c r="CO3377" s="15">
        <v>43552</v>
      </c>
      <c r="CP3377" s="60">
        <v>296.60983787516614</v>
      </c>
    </row>
    <row r="3378" spans="1:94">
      <c r="A3378" s="40">
        <v>43553</v>
      </c>
      <c r="B3378">
        <v>3602.7350831644799</v>
      </c>
      <c r="C3378">
        <f>B3378-MAX($B$4:B3378)</f>
        <v>-15.160000000000309</v>
      </c>
      <c r="D3378" s="397">
        <f t="shared" si="68"/>
        <v>-3.8666666666669399E-3</v>
      </c>
      <c r="L3378" s="27"/>
      <c r="CC3378" s="26"/>
      <c r="CO3378" s="15">
        <v>43553</v>
      </c>
      <c r="CP3378" s="60">
        <v>296.85983787516614</v>
      </c>
    </row>
    <row r="3379" spans="1:94">
      <c r="A3379" s="40">
        <v>43554</v>
      </c>
      <c r="B3379">
        <v>3602.7350831644799</v>
      </c>
      <c r="C3379">
        <f>B3379-MAX($B$4:B3379)</f>
        <v>-15.160000000000309</v>
      </c>
      <c r="D3379" s="397">
        <f t="shared" si="68"/>
        <v>0</v>
      </c>
      <c r="L3379" s="27"/>
      <c r="CC3379" s="26"/>
      <c r="CO3379" s="15">
        <v>43554</v>
      </c>
      <c r="CP3379" s="60">
        <v>296.85983787516614</v>
      </c>
    </row>
    <row r="3380" spans="1:94">
      <c r="A3380" s="40">
        <v>43555</v>
      </c>
      <c r="B3380">
        <v>3602.7350831644799</v>
      </c>
      <c r="C3380">
        <f>B3380-MAX($B$4:B3380)</f>
        <v>-15.160000000000309</v>
      </c>
      <c r="D3380" s="397">
        <f t="shared" si="68"/>
        <v>0</v>
      </c>
      <c r="L3380" s="27"/>
      <c r="CC3380" s="26"/>
      <c r="CO3380" s="15">
        <v>43555</v>
      </c>
      <c r="CP3380" s="60">
        <v>296.85983787516614</v>
      </c>
    </row>
    <row r="3381" spans="1:94">
      <c r="A3381" s="40">
        <v>43556</v>
      </c>
      <c r="B3381">
        <v>3593.0250831644798</v>
      </c>
      <c r="C3381">
        <f>B3381-MAX($B$4:B3381)</f>
        <v>-24.870000000000346</v>
      </c>
      <c r="D3381" s="397">
        <f t="shared" si="68"/>
        <v>-1.6183333333333397E-2</v>
      </c>
      <c r="L3381" s="27"/>
      <c r="CC3381" s="26"/>
      <c r="CO3381" s="15">
        <v>43556</v>
      </c>
      <c r="CP3381" s="60">
        <v>296.93983787516606</v>
      </c>
    </row>
    <row r="3382" spans="1:94">
      <c r="A3382" s="40">
        <v>43557</v>
      </c>
      <c r="B3382">
        <v>3587.88508316448</v>
      </c>
      <c r="C3382">
        <f>B3382-MAX($B$4:B3382)</f>
        <v>-30.010000000000218</v>
      </c>
      <c r="D3382" s="397">
        <f t="shared" si="68"/>
        <v>-8.5666666666664535E-3</v>
      </c>
      <c r="L3382" s="27"/>
      <c r="CC3382" s="26"/>
      <c r="CO3382" s="15">
        <v>43557</v>
      </c>
      <c r="CP3382" s="60">
        <v>296.98983787516613</v>
      </c>
    </row>
    <row r="3383" spans="1:94">
      <c r="A3383" s="40">
        <v>43558</v>
      </c>
      <c r="B3383">
        <v>3583.6550831644799</v>
      </c>
      <c r="C3383">
        <f>B3383-MAX($B$4:B3383)</f>
        <v>-34.240000000000236</v>
      </c>
      <c r="D3383" s="397">
        <f t="shared" si="68"/>
        <v>-7.0500000000000311E-3</v>
      </c>
      <c r="L3383" s="27"/>
      <c r="CC3383" s="26"/>
      <c r="CO3383" s="15">
        <v>43558</v>
      </c>
      <c r="CP3383" s="60">
        <v>296.16983787516608</v>
      </c>
    </row>
    <row r="3384" spans="1:94">
      <c r="A3384" s="40">
        <v>43559</v>
      </c>
      <c r="B3384">
        <v>3584.4150831644802</v>
      </c>
      <c r="C3384">
        <f>B3384-MAX($B$4:B3384)</f>
        <v>-33.480000000000018</v>
      </c>
      <c r="D3384" s="397">
        <f t="shared" si="68"/>
        <v>1.2666666666670305E-3</v>
      </c>
      <c r="L3384" s="27"/>
      <c r="CC3384" s="26"/>
      <c r="CO3384" s="15">
        <v>43559</v>
      </c>
      <c r="CP3384" s="60">
        <v>295.90983787516609</v>
      </c>
    </row>
    <row r="3385" spans="1:94">
      <c r="A3385" s="40">
        <v>43560</v>
      </c>
      <c r="B3385">
        <v>3583.9450831644799</v>
      </c>
      <c r="C3385">
        <f>B3385-MAX($B$4:B3385)</f>
        <v>-33.950000000000273</v>
      </c>
      <c r="D3385" s="397">
        <f t="shared" si="68"/>
        <v>-7.8333333333375772E-4</v>
      </c>
      <c r="L3385" s="27"/>
      <c r="CC3385" s="26"/>
      <c r="CO3385" s="15">
        <v>43560</v>
      </c>
      <c r="CP3385" s="60">
        <v>295.72983787516614</v>
      </c>
    </row>
    <row r="3386" spans="1:94">
      <c r="A3386" s="40">
        <v>43561</v>
      </c>
      <c r="B3386">
        <v>3583.9450831644799</v>
      </c>
      <c r="C3386">
        <f>B3386-MAX($B$4:B3386)</f>
        <v>-33.950000000000273</v>
      </c>
      <c r="D3386" s="397">
        <f t="shared" si="68"/>
        <v>0</v>
      </c>
      <c r="L3386" s="27"/>
      <c r="CC3386" s="26"/>
      <c r="CO3386" s="15">
        <v>43561</v>
      </c>
      <c r="CP3386" s="60">
        <v>295.72983787516614</v>
      </c>
    </row>
    <row r="3387" spans="1:94">
      <c r="A3387" s="40">
        <v>43562</v>
      </c>
      <c r="B3387">
        <v>3583.9450831644799</v>
      </c>
      <c r="C3387">
        <f>B3387-MAX($B$4:B3387)</f>
        <v>-33.950000000000273</v>
      </c>
      <c r="D3387" s="397">
        <f t="shared" si="68"/>
        <v>0</v>
      </c>
      <c r="L3387" s="27"/>
      <c r="CC3387" s="26"/>
      <c r="CO3387" s="15">
        <v>43562</v>
      </c>
      <c r="CP3387" s="60">
        <v>295.72983787516614</v>
      </c>
    </row>
    <row r="3388" spans="1:94">
      <c r="A3388" s="40">
        <v>43563</v>
      </c>
      <c r="B3388">
        <v>3574.59508316448</v>
      </c>
      <c r="C3388">
        <f>B3388-MAX($B$4:B3388)</f>
        <v>-43.300000000000182</v>
      </c>
      <c r="D3388" s="397">
        <f t="shared" si="68"/>
        <v>-1.5583333333333182E-2</v>
      </c>
      <c r="L3388" s="27"/>
      <c r="CC3388" s="26"/>
      <c r="CO3388" s="15">
        <v>43563</v>
      </c>
      <c r="CP3388" s="60">
        <v>296.42983787516607</v>
      </c>
    </row>
    <row r="3389" spans="1:94">
      <c r="A3389" s="40">
        <v>43564</v>
      </c>
      <c r="B3389">
        <v>3572.0250831644798</v>
      </c>
      <c r="C3389">
        <f>B3389-MAX($B$4:B3389)</f>
        <v>-45.870000000000346</v>
      </c>
      <c r="D3389" s="397">
        <f t="shared" si="68"/>
        <v>-4.2833333333336067E-3</v>
      </c>
      <c r="L3389" s="27"/>
      <c r="CC3389" s="26"/>
      <c r="CO3389" s="15">
        <v>43564</v>
      </c>
      <c r="CP3389" s="60">
        <v>296.56983787516612</v>
      </c>
    </row>
    <row r="3390" spans="1:94">
      <c r="A3390" s="40">
        <v>43565</v>
      </c>
      <c r="B3390">
        <v>3568.4050831644799</v>
      </c>
      <c r="C3390">
        <f>B3390-MAX($B$4:B3390)</f>
        <v>-49.490000000000236</v>
      </c>
      <c r="D3390" s="397">
        <f t="shared" si="68"/>
        <v>-6.033333333333152E-3</v>
      </c>
      <c r="L3390" s="27"/>
      <c r="CC3390" s="26"/>
      <c r="CO3390" s="15">
        <v>43565</v>
      </c>
      <c r="CP3390" s="60">
        <v>296.27983787516609</v>
      </c>
    </row>
    <row r="3391" spans="1:94">
      <c r="A3391" s="40">
        <v>43566</v>
      </c>
      <c r="B3391">
        <v>3565.5850831644798</v>
      </c>
      <c r="C3391">
        <f>B3391-MAX($B$4:B3391)</f>
        <v>-52.3100000000004</v>
      </c>
      <c r="D3391" s="397">
        <f t="shared" si="68"/>
        <v>-4.7000000000002734E-3</v>
      </c>
      <c r="L3391" s="27"/>
      <c r="CC3391" s="26"/>
      <c r="CO3391" s="15">
        <v>43566</v>
      </c>
      <c r="CP3391" s="60">
        <v>296.79983787516608</v>
      </c>
    </row>
    <row r="3392" spans="1:94">
      <c r="A3392" s="40">
        <v>43567</v>
      </c>
      <c r="B3392">
        <v>3565.1550831644799</v>
      </c>
      <c r="C3392">
        <f>B3392-MAX($B$4:B3392)</f>
        <v>-52.740000000000236</v>
      </c>
      <c r="D3392" s="397">
        <f t="shared" si="68"/>
        <v>-7.1666666666639388E-4</v>
      </c>
      <c r="L3392" s="27"/>
      <c r="CC3392" s="26"/>
      <c r="CO3392" s="15">
        <v>43567</v>
      </c>
      <c r="CP3392" s="60">
        <v>296.37983787516612</v>
      </c>
    </row>
    <row r="3393" spans="1:94">
      <c r="A3393" s="40">
        <v>43568</v>
      </c>
      <c r="B3393">
        <v>3565.1550831644799</v>
      </c>
      <c r="C3393">
        <f>B3393-MAX($B$4:B3393)</f>
        <v>-52.740000000000236</v>
      </c>
      <c r="D3393" s="397">
        <f t="shared" si="68"/>
        <v>0</v>
      </c>
      <c r="L3393" s="27"/>
      <c r="CC3393" s="26"/>
      <c r="CO3393" s="15">
        <v>43568</v>
      </c>
      <c r="CP3393" s="60">
        <v>296.37983787516612</v>
      </c>
    </row>
    <row r="3394" spans="1:94">
      <c r="A3394" s="40">
        <v>43569</v>
      </c>
      <c r="B3394">
        <v>3565.1550831644799</v>
      </c>
      <c r="C3394">
        <f>B3394-MAX($B$4:B3394)</f>
        <v>-52.740000000000236</v>
      </c>
      <c r="D3394" s="397">
        <f t="shared" si="68"/>
        <v>0</v>
      </c>
      <c r="L3394" s="27"/>
      <c r="CC3394" s="26"/>
      <c r="CO3394" s="15">
        <v>43569</v>
      </c>
      <c r="CP3394" s="60">
        <v>296.37983787516612</v>
      </c>
    </row>
    <row r="3395" spans="1:94">
      <c r="A3395" s="40">
        <v>43570</v>
      </c>
      <c r="B3395">
        <v>3564.1650831644802</v>
      </c>
      <c r="C3395">
        <f>B3395-MAX($B$4:B3395)</f>
        <v>-53.730000000000018</v>
      </c>
      <c r="D3395" s="397">
        <f t="shared" si="68"/>
        <v>-1.6499999999996361E-3</v>
      </c>
      <c r="L3395" s="27"/>
      <c r="CC3395" s="26"/>
      <c r="CO3395" s="15">
        <v>43570</v>
      </c>
      <c r="CP3395" s="60">
        <v>295.91983787516608</v>
      </c>
    </row>
    <row r="3396" spans="1:94">
      <c r="A3396" s="40">
        <v>43571</v>
      </c>
      <c r="B3396">
        <v>3562.9450831644799</v>
      </c>
      <c r="C3396">
        <f>B3396-MAX($B$4:B3396)</f>
        <v>-54.950000000000273</v>
      </c>
      <c r="D3396" s="397">
        <f t="shared" si="68"/>
        <v>-2.0333333333337577E-3</v>
      </c>
      <c r="L3396" s="27"/>
      <c r="CC3396" s="26"/>
      <c r="CO3396" s="15">
        <v>43571</v>
      </c>
      <c r="CP3396" s="60">
        <v>295.72983787516614</v>
      </c>
    </row>
    <row r="3397" spans="1:94">
      <c r="A3397" s="40">
        <v>43572</v>
      </c>
      <c r="B3397">
        <v>3562.3350831644798</v>
      </c>
      <c r="C3397">
        <f>B3397-MAX($B$4:B3397)</f>
        <v>-55.5600000000004</v>
      </c>
      <c r="D3397" s="397">
        <f t="shared" ref="D3397:D3460" si="69">250000*(B3397-B3396)/$J$4</f>
        <v>-1.0166666666668789E-3</v>
      </c>
      <c r="L3397" s="27"/>
      <c r="CC3397" s="26"/>
      <c r="CO3397" s="15">
        <v>43572</v>
      </c>
      <c r="CP3397" s="60">
        <v>295.91983787516608</v>
      </c>
    </row>
    <row r="3398" spans="1:94">
      <c r="A3398" s="40">
        <v>43573</v>
      </c>
      <c r="B3398">
        <v>3568.6550831644799</v>
      </c>
      <c r="C3398">
        <f>B3398-MAX($B$4:B3398)</f>
        <v>-49.240000000000236</v>
      </c>
      <c r="D3398" s="397">
        <f t="shared" si="69"/>
        <v>1.0533333333333606E-2</v>
      </c>
      <c r="L3398" s="27"/>
      <c r="CC3398" s="26"/>
      <c r="CO3398" s="15">
        <v>43573</v>
      </c>
      <c r="CP3398" s="60">
        <v>297.4598378751661</v>
      </c>
    </row>
    <row r="3399" spans="1:94">
      <c r="A3399" s="40">
        <v>43574</v>
      </c>
      <c r="B3399">
        <v>3565.1850831644801</v>
      </c>
      <c r="C3399">
        <f>B3399-MAX($B$4:B3399)</f>
        <v>-52.710000000000036</v>
      </c>
      <c r="D3399" s="397">
        <f t="shared" si="69"/>
        <v>-5.783333333333E-3</v>
      </c>
      <c r="L3399" s="27"/>
      <c r="CC3399" s="26"/>
      <c r="CO3399" s="15">
        <v>43574</v>
      </c>
      <c r="CP3399" s="60">
        <v>297.56983787516612</v>
      </c>
    </row>
    <row r="3400" spans="1:94">
      <c r="A3400" s="40">
        <v>43575</v>
      </c>
      <c r="B3400">
        <v>3565.1850831644801</v>
      </c>
      <c r="C3400">
        <f>B3400-MAX($B$4:B3400)</f>
        <v>-52.710000000000036</v>
      </c>
      <c r="D3400" s="397">
        <f t="shared" si="69"/>
        <v>0</v>
      </c>
      <c r="L3400" s="27"/>
      <c r="CC3400" s="26"/>
      <c r="CO3400" s="15">
        <v>43575</v>
      </c>
      <c r="CP3400" s="60">
        <v>297.56983787516612</v>
      </c>
    </row>
    <row r="3401" spans="1:94">
      <c r="A3401" s="40">
        <v>43576</v>
      </c>
      <c r="B3401">
        <v>3565.1850831644801</v>
      </c>
      <c r="C3401">
        <f>B3401-MAX($B$4:B3401)</f>
        <v>-52.710000000000036</v>
      </c>
      <c r="D3401" s="397">
        <f t="shared" si="69"/>
        <v>0</v>
      </c>
      <c r="L3401" s="27"/>
      <c r="CC3401" s="26"/>
      <c r="CO3401" s="15">
        <v>43576</v>
      </c>
      <c r="CP3401" s="60">
        <v>297.56983787516612</v>
      </c>
    </row>
    <row r="3402" spans="1:94">
      <c r="A3402" s="40">
        <v>43577</v>
      </c>
      <c r="B3402">
        <v>3564.5150831644801</v>
      </c>
      <c r="C3402">
        <f>B3402-MAX($B$4:B3402)</f>
        <v>-53.380000000000109</v>
      </c>
      <c r="D3402" s="397">
        <f t="shared" si="69"/>
        <v>-1.1166666666667878E-3</v>
      </c>
      <c r="L3402" s="27"/>
      <c r="CC3402" s="26"/>
      <c r="CO3402" s="15">
        <v>43577</v>
      </c>
      <c r="CP3402" s="60">
        <v>297.60983787516614</v>
      </c>
    </row>
    <row r="3403" spans="1:94">
      <c r="A3403" s="40">
        <v>43578</v>
      </c>
      <c r="B3403">
        <v>3561.57508316448</v>
      </c>
      <c r="C3403">
        <f>B3403-MAX($B$4:B3403)</f>
        <v>-56.320000000000164</v>
      </c>
      <c r="D3403" s="397">
        <f t="shared" si="69"/>
        <v>-4.9000000000000909E-3</v>
      </c>
      <c r="L3403" s="27"/>
      <c r="CC3403" s="26"/>
      <c r="CO3403" s="15">
        <v>43578</v>
      </c>
      <c r="CP3403" s="60">
        <v>297.60983787516614</v>
      </c>
    </row>
    <row r="3404" spans="1:94">
      <c r="A3404" s="40">
        <v>43579</v>
      </c>
      <c r="B3404">
        <v>3570.13508316448</v>
      </c>
      <c r="C3404">
        <f>B3404-MAX($B$4:B3404)</f>
        <v>-47.760000000000218</v>
      </c>
      <c r="D3404" s="397">
        <f t="shared" si="69"/>
        <v>1.4266666666666577E-2</v>
      </c>
      <c r="L3404" s="27"/>
      <c r="CC3404" s="26"/>
      <c r="CO3404" s="15">
        <v>43579</v>
      </c>
      <c r="CP3404" s="60">
        <v>297.60983787516614</v>
      </c>
    </row>
    <row r="3405" spans="1:94">
      <c r="A3405" s="40">
        <v>43580</v>
      </c>
      <c r="B3405">
        <v>3573.57508316448</v>
      </c>
      <c r="C3405">
        <f>B3405-MAX($B$4:B3405)</f>
        <v>-44.320000000000164</v>
      </c>
      <c r="D3405" s="397">
        <f t="shared" si="69"/>
        <v>5.7333333333334244E-3</v>
      </c>
      <c r="L3405" s="27"/>
      <c r="CC3405" s="26"/>
      <c r="CO3405" s="15">
        <v>43580</v>
      </c>
      <c r="CP3405" s="60">
        <v>297.60983787516614</v>
      </c>
    </row>
    <row r="3406" spans="1:94">
      <c r="A3406" s="40">
        <v>43581</v>
      </c>
      <c r="B3406">
        <v>3577.2150831644799</v>
      </c>
      <c r="C3406">
        <f>B3406-MAX($B$4:B3406)</f>
        <v>-40.680000000000291</v>
      </c>
      <c r="D3406" s="397">
        <f t="shared" si="69"/>
        <v>6.0666666666664548E-3</v>
      </c>
      <c r="L3406" s="27"/>
      <c r="CC3406" s="26"/>
      <c r="CO3406" s="15">
        <v>43581</v>
      </c>
      <c r="CP3406" s="60">
        <v>297.60983787516614</v>
      </c>
    </row>
    <row r="3407" spans="1:94">
      <c r="A3407" s="40">
        <v>43582</v>
      </c>
      <c r="B3407">
        <v>3577.2150831644799</v>
      </c>
      <c r="C3407">
        <f>B3407-MAX($B$4:B3407)</f>
        <v>-40.680000000000291</v>
      </c>
      <c r="D3407" s="397">
        <f t="shared" si="69"/>
        <v>0</v>
      </c>
      <c r="L3407" s="27"/>
      <c r="CC3407" s="26"/>
      <c r="CO3407" s="15">
        <v>43582</v>
      </c>
      <c r="CP3407" s="60">
        <v>297.60983787516614</v>
      </c>
    </row>
    <row r="3408" spans="1:94">
      <c r="A3408" s="40">
        <v>43583</v>
      </c>
      <c r="B3408">
        <v>3577.2150831644799</v>
      </c>
      <c r="C3408">
        <f>B3408-MAX($B$4:B3408)</f>
        <v>-40.680000000000291</v>
      </c>
      <c r="D3408" s="397">
        <f t="shared" si="69"/>
        <v>0</v>
      </c>
      <c r="L3408" s="27"/>
      <c r="CC3408" s="26"/>
      <c r="CO3408" s="15">
        <v>43583</v>
      </c>
      <c r="CP3408" s="60">
        <v>297.60983787516614</v>
      </c>
    </row>
    <row r="3409" spans="1:94">
      <c r="A3409" s="40">
        <v>43584</v>
      </c>
      <c r="B3409">
        <v>3569.1850831644801</v>
      </c>
      <c r="C3409">
        <f>B3409-MAX($B$4:B3409)</f>
        <v>-48.710000000000036</v>
      </c>
      <c r="D3409" s="397">
        <f t="shared" si="69"/>
        <v>-1.3383333333332909E-2</v>
      </c>
      <c r="L3409" s="27"/>
      <c r="CC3409" s="26"/>
      <c r="CO3409" s="15">
        <v>43584</v>
      </c>
      <c r="CP3409" s="60">
        <v>297.60983787516614</v>
      </c>
    </row>
    <row r="3410" spans="1:94">
      <c r="A3410" s="40">
        <v>43585</v>
      </c>
      <c r="B3410">
        <v>3571.5250831644798</v>
      </c>
      <c r="C3410">
        <f>B3410-MAX($B$4:B3410)</f>
        <v>-46.370000000000346</v>
      </c>
      <c r="D3410" s="397">
        <f t="shared" si="69"/>
        <v>3.8999999999994846E-3</v>
      </c>
      <c r="L3410" s="27"/>
      <c r="CC3410" s="26"/>
      <c r="CO3410" s="15">
        <v>43585</v>
      </c>
      <c r="CP3410" s="60">
        <v>297.60983787516614</v>
      </c>
    </row>
    <row r="3411" spans="1:94">
      <c r="A3411" s="40">
        <v>43586</v>
      </c>
      <c r="B3411">
        <v>3571.5250831644798</v>
      </c>
      <c r="C3411">
        <f>B3411-MAX($B$4:B3411)</f>
        <v>-46.370000000000346</v>
      </c>
      <c r="D3411" s="397">
        <f t="shared" si="69"/>
        <v>0</v>
      </c>
      <c r="L3411" s="27"/>
      <c r="CC3411" s="26"/>
      <c r="CO3411" s="15">
        <v>43586</v>
      </c>
      <c r="CP3411" s="60">
        <v>297.60983787516614</v>
      </c>
    </row>
    <row r="3412" spans="1:94">
      <c r="A3412" s="40">
        <v>43587</v>
      </c>
      <c r="B3412">
        <v>3564.6650831644802</v>
      </c>
      <c r="C3412">
        <f>B3412-MAX($B$4:B3412)</f>
        <v>-53.230000000000018</v>
      </c>
      <c r="D3412" s="397">
        <f t="shared" si="69"/>
        <v>-1.1433333333332787E-2</v>
      </c>
      <c r="L3412" s="27"/>
      <c r="CC3412" s="26"/>
      <c r="CO3412" s="15">
        <v>43587</v>
      </c>
      <c r="CP3412" s="60">
        <v>297.60983787516614</v>
      </c>
    </row>
    <row r="3413" spans="1:94">
      <c r="A3413" s="40">
        <v>43588</v>
      </c>
      <c r="B3413">
        <v>3573.63508316448</v>
      </c>
      <c r="C3413">
        <f>B3413-MAX($B$4:B3413)</f>
        <v>-44.260000000000218</v>
      </c>
      <c r="D3413" s="397">
        <f t="shared" si="69"/>
        <v>1.4949999999999668E-2</v>
      </c>
      <c r="L3413" s="27"/>
      <c r="CC3413" s="26"/>
      <c r="CO3413" s="15">
        <v>43588</v>
      </c>
      <c r="CP3413" s="60">
        <v>297.60983787516614</v>
      </c>
    </row>
    <row r="3414" spans="1:94">
      <c r="A3414" s="40">
        <v>43589</v>
      </c>
      <c r="B3414">
        <v>3573.63508316448</v>
      </c>
      <c r="C3414">
        <f>B3414-MAX($B$4:B3414)</f>
        <v>-44.260000000000218</v>
      </c>
      <c r="D3414" s="397">
        <f t="shared" si="69"/>
        <v>0</v>
      </c>
      <c r="L3414" s="27"/>
      <c r="CC3414" s="26"/>
      <c r="CO3414" s="15">
        <v>43589</v>
      </c>
      <c r="CP3414" s="60">
        <v>297.60983787516614</v>
      </c>
    </row>
    <row r="3415" spans="1:94">
      <c r="A3415" s="40">
        <v>43590</v>
      </c>
      <c r="B3415">
        <v>3573.63508316448</v>
      </c>
      <c r="C3415">
        <f>B3415-MAX($B$4:B3415)</f>
        <v>-44.260000000000218</v>
      </c>
      <c r="D3415" s="397">
        <f t="shared" si="69"/>
        <v>0</v>
      </c>
      <c r="L3415" s="27"/>
      <c r="CC3415" s="26"/>
      <c r="CO3415" s="15">
        <v>43590</v>
      </c>
      <c r="CP3415" s="60">
        <v>297.60983787516614</v>
      </c>
    </row>
    <row r="3416" spans="1:94">
      <c r="A3416" s="40">
        <v>43591</v>
      </c>
      <c r="B3416">
        <v>3573.63508316448</v>
      </c>
      <c r="C3416">
        <f>B3416-MAX($B$4:B3416)</f>
        <v>-44.260000000000218</v>
      </c>
      <c r="D3416" s="397">
        <f t="shared" si="69"/>
        <v>0</v>
      </c>
      <c r="L3416" s="27"/>
      <c r="CC3416" s="26"/>
      <c r="CO3416" s="15">
        <v>43591</v>
      </c>
      <c r="CP3416" s="60">
        <v>297.60983787516614</v>
      </c>
    </row>
    <row r="3417" spans="1:94">
      <c r="A3417" s="40">
        <v>43592</v>
      </c>
      <c r="B3417">
        <v>3588.8350831644798</v>
      </c>
      <c r="C3417">
        <f>B3417-MAX($B$4:B3417)</f>
        <v>-29.0600000000004</v>
      </c>
      <c r="D3417" s="397">
        <f t="shared" si="69"/>
        <v>2.5333333333333027E-2</v>
      </c>
      <c r="L3417" s="27"/>
      <c r="CC3417" s="26"/>
      <c r="CO3417" s="15">
        <v>43592</v>
      </c>
      <c r="CP3417" s="60">
        <v>297.60983787516614</v>
      </c>
    </row>
    <row r="3418" spans="1:94">
      <c r="A3418" s="40">
        <v>43593</v>
      </c>
      <c r="B3418">
        <v>3608.0450831644798</v>
      </c>
      <c r="C3418">
        <f>B3418-MAX($B$4:B3418)</f>
        <v>-9.8500000000003638</v>
      </c>
      <c r="D3418" s="397">
        <f t="shared" si="69"/>
        <v>3.2016666666666728E-2</v>
      </c>
      <c r="L3418" s="27"/>
      <c r="CC3418" s="26"/>
      <c r="CO3418" s="15">
        <v>43593</v>
      </c>
      <c r="CP3418" s="60">
        <v>297.60983787516614</v>
      </c>
    </row>
    <row r="3419" spans="1:94">
      <c r="A3419" s="40">
        <v>43594</v>
      </c>
      <c r="B3419">
        <v>3812.3750831644802</v>
      </c>
      <c r="C3419">
        <f>B3419-MAX($B$4:B3419)</f>
        <v>0</v>
      </c>
      <c r="D3419" s="397">
        <f t="shared" si="69"/>
        <v>0.34055000000000063</v>
      </c>
      <c r="L3419" s="27"/>
      <c r="CC3419" s="26"/>
      <c r="CO3419" s="15">
        <v>43594</v>
      </c>
      <c r="CP3419" s="60">
        <v>297.60983787516614</v>
      </c>
    </row>
    <row r="3420" spans="1:94">
      <c r="A3420" s="40">
        <v>43595</v>
      </c>
      <c r="B3420">
        <v>3812.3750831644802</v>
      </c>
      <c r="C3420">
        <f>B3420-MAX($B$4:B3420)</f>
        <v>0</v>
      </c>
      <c r="D3420" s="397">
        <f t="shared" si="69"/>
        <v>0</v>
      </c>
      <c r="L3420" s="27"/>
      <c r="CC3420" s="26"/>
      <c r="CO3420" s="15">
        <v>43595</v>
      </c>
      <c r="CP3420" s="60">
        <v>297.60983787516614</v>
      </c>
    </row>
    <row r="3421" spans="1:94">
      <c r="A3421" s="40">
        <v>43596</v>
      </c>
      <c r="B3421">
        <v>3812.3750831644802</v>
      </c>
      <c r="C3421">
        <f>B3421-MAX($B$4:B3421)</f>
        <v>0</v>
      </c>
      <c r="D3421" s="397">
        <f t="shared" si="69"/>
        <v>0</v>
      </c>
      <c r="L3421" s="27"/>
      <c r="CC3421" s="26"/>
      <c r="CO3421" s="15">
        <v>43596</v>
      </c>
      <c r="CP3421" s="60">
        <v>297.60983787516614</v>
      </c>
    </row>
    <row r="3422" spans="1:94">
      <c r="A3422" s="40">
        <v>43597</v>
      </c>
      <c r="B3422">
        <v>3812.3750831644802</v>
      </c>
      <c r="C3422">
        <f>B3422-MAX($B$4:B3422)</f>
        <v>0</v>
      </c>
      <c r="D3422" s="397">
        <f t="shared" si="69"/>
        <v>0</v>
      </c>
      <c r="L3422" s="27"/>
      <c r="CC3422" s="26"/>
      <c r="CO3422" s="15">
        <v>43597</v>
      </c>
      <c r="CP3422" s="60">
        <v>297.60983787516614</v>
      </c>
    </row>
    <row r="3423" spans="1:94">
      <c r="A3423" s="40">
        <v>43598</v>
      </c>
      <c r="B3423">
        <v>3812.3750831644802</v>
      </c>
      <c r="C3423">
        <f>B3423-MAX($B$4:B3423)</f>
        <v>0</v>
      </c>
      <c r="D3423" s="397">
        <f t="shared" si="69"/>
        <v>0</v>
      </c>
      <c r="L3423" s="27"/>
      <c r="CC3423" s="26"/>
      <c r="CO3423" s="15">
        <v>43598</v>
      </c>
      <c r="CP3423" s="60">
        <v>297.60983787516614</v>
      </c>
    </row>
    <row r="3424" spans="1:94">
      <c r="A3424" s="40">
        <v>43599</v>
      </c>
      <c r="B3424">
        <v>3813.3950831644802</v>
      </c>
      <c r="C3424">
        <f>B3424-MAX($B$4:B3424)</f>
        <v>0</v>
      </c>
      <c r="D3424" s="397">
        <f t="shared" si="69"/>
        <v>1.6999999999999698E-3</v>
      </c>
      <c r="L3424" s="27"/>
      <c r="CC3424" s="26"/>
      <c r="CO3424" s="15">
        <v>43599</v>
      </c>
      <c r="CP3424" s="60">
        <v>297.94983787516605</v>
      </c>
    </row>
    <row r="3425" spans="1:94">
      <c r="A3425" s="40">
        <v>43600</v>
      </c>
      <c r="B3425">
        <v>3814.4150831644802</v>
      </c>
      <c r="C3425">
        <f>B3425-MAX($B$4:B3425)</f>
        <v>0</v>
      </c>
      <c r="D3425" s="397">
        <f t="shared" si="69"/>
        <v>1.6999999999999698E-3</v>
      </c>
      <c r="L3425" s="27"/>
      <c r="CC3425" s="26"/>
      <c r="CO3425" s="15">
        <v>43600</v>
      </c>
      <c r="CP3425" s="60">
        <v>298.28983787516609</v>
      </c>
    </row>
    <row r="3426" spans="1:94">
      <c r="A3426" s="40">
        <v>43601</v>
      </c>
      <c r="B3426">
        <v>3799.6750831644799</v>
      </c>
      <c r="C3426">
        <f>B3426-MAX($B$4:B3426)</f>
        <v>-14.740000000000236</v>
      </c>
      <c r="D3426" s="397">
        <f t="shared" si="69"/>
        <v>-2.4566666666667059E-2</v>
      </c>
      <c r="L3426" s="27"/>
      <c r="CC3426" s="26"/>
      <c r="CO3426" s="15">
        <v>43601</v>
      </c>
      <c r="CP3426" s="60">
        <v>298.30983787516607</v>
      </c>
    </row>
    <row r="3427" spans="1:94">
      <c r="A3427" s="40">
        <v>43602</v>
      </c>
      <c r="B3427">
        <v>3799.1250831644802</v>
      </c>
      <c r="C3427">
        <f>B3427-MAX($B$4:B3427)</f>
        <v>-15.289999999999964</v>
      </c>
      <c r="D3427" s="397">
        <f t="shared" si="69"/>
        <v>-9.1666666666621183E-4</v>
      </c>
      <c r="L3427" s="27"/>
      <c r="CC3427" s="26"/>
      <c r="CO3427" s="15">
        <v>43602</v>
      </c>
      <c r="CP3427" s="60">
        <v>298.38983787516611</v>
      </c>
    </row>
    <row r="3428" spans="1:94">
      <c r="A3428" s="40">
        <v>43603</v>
      </c>
      <c r="B3428">
        <v>3799.1250831644802</v>
      </c>
      <c r="C3428">
        <f>B3428-MAX($B$4:B3428)</f>
        <v>-15.289999999999964</v>
      </c>
      <c r="D3428" s="397">
        <f t="shared" si="69"/>
        <v>0</v>
      </c>
      <c r="L3428" s="27"/>
      <c r="CC3428" s="26"/>
      <c r="CO3428" s="15">
        <v>43603</v>
      </c>
      <c r="CP3428" s="60">
        <v>298.38983787516611</v>
      </c>
    </row>
    <row r="3429" spans="1:94">
      <c r="A3429" s="40">
        <v>43604</v>
      </c>
      <c r="B3429">
        <v>3799.1250831644802</v>
      </c>
      <c r="C3429">
        <f>B3429-MAX($B$4:B3429)</f>
        <v>-15.289999999999964</v>
      </c>
      <c r="D3429" s="397">
        <f t="shared" si="69"/>
        <v>0</v>
      </c>
      <c r="L3429" s="27"/>
      <c r="CC3429" s="26"/>
      <c r="CO3429" s="15">
        <v>43604</v>
      </c>
      <c r="CP3429" s="60">
        <v>298.38983787516611</v>
      </c>
    </row>
    <row r="3430" spans="1:94">
      <c r="A3430" s="40">
        <v>43605</v>
      </c>
      <c r="B3430">
        <v>3800.6450831644802</v>
      </c>
      <c r="C3430">
        <f>B3430-MAX($B$4:B3430)</f>
        <v>-13.769999999999982</v>
      </c>
      <c r="D3430" s="397">
        <f t="shared" si="69"/>
        <v>2.5333333333333033E-3</v>
      </c>
      <c r="L3430" s="27"/>
      <c r="CC3430" s="26"/>
      <c r="CO3430" s="15">
        <v>43605</v>
      </c>
      <c r="CP3430" s="60">
        <v>298.60983787516614</v>
      </c>
    </row>
    <row r="3431" spans="1:94">
      <c r="A3431" s="40">
        <v>43606</v>
      </c>
      <c r="B3431">
        <v>3802.9750831644801</v>
      </c>
      <c r="C3431">
        <f>B3431-MAX($B$4:B3431)</f>
        <v>-11.440000000000055</v>
      </c>
      <c r="D3431" s="397">
        <f t="shared" si="69"/>
        <v>3.8833333333332123E-3</v>
      </c>
      <c r="L3431" s="27"/>
      <c r="CC3431" s="26"/>
      <c r="CO3431" s="15">
        <v>43606</v>
      </c>
      <c r="CP3431" s="60">
        <v>298.85983787516614</v>
      </c>
    </row>
    <row r="3432" spans="1:94">
      <c r="A3432" s="40">
        <v>43607</v>
      </c>
      <c r="B3432">
        <v>3803.5150831644801</v>
      </c>
      <c r="C3432">
        <f>B3432-MAX($B$4:B3432)</f>
        <v>-10.900000000000091</v>
      </c>
      <c r="D3432" s="397">
        <f t="shared" si="69"/>
        <v>8.9999999999993948E-4</v>
      </c>
      <c r="L3432" s="27"/>
      <c r="CC3432" s="26"/>
      <c r="CO3432" s="15">
        <v>43607</v>
      </c>
      <c r="CP3432" s="60">
        <v>298.72983787516608</v>
      </c>
    </row>
    <row r="3433" spans="1:94">
      <c r="A3433" s="40">
        <v>43608</v>
      </c>
      <c r="B3433">
        <v>3798.6450831644802</v>
      </c>
      <c r="C3433">
        <f>B3433-MAX($B$4:B3433)</f>
        <v>-15.769999999999982</v>
      </c>
      <c r="D3433" s="397">
        <f t="shared" si="69"/>
        <v>-8.1166666666664857E-3</v>
      </c>
      <c r="L3433" s="27"/>
      <c r="CC3433" s="26"/>
      <c r="CO3433" s="15">
        <v>43608</v>
      </c>
      <c r="CP3433" s="60">
        <v>298.7098378751661</v>
      </c>
    </row>
    <row r="3434" spans="1:94">
      <c r="A3434" s="40">
        <v>43609</v>
      </c>
      <c r="B3434">
        <v>3792.4150831644802</v>
      </c>
      <c r="C3434">
        <f>B3434-MAX($B$4:B3434)</f>
        <v>-22</v>
      </c>
      <c r="D3434" s="397">
        <f t="shared" si="69"/>
        <v>-1.0383333333333364E-2</v>
      </c>
      <c r="L3434" s="27"/>
      <c r="CC3434" s="26"/>
      <c r="CO3434" s="15">
        <v>43609</v>
      </c>
      <c r="CP3434" s="60">
        <v>298.46983787516609</v>
      </c>
    </row>
    <row r="3435" spans="1:94">
      <c r="A3435" s="40">
        <v>43610</v>
      </c>
      <c r="B3435">
        <v>3792.4150831644802</v>
      </c>
      <c r="C3435">
        <f>B3435-MAX($B$4:B3435)</f>
        <v>-22</v>
      </c>
      <c r="D3435" s="397">
        <f t="shared" si="69"/>
        <v>0</v>
      </c>
      <c r="L3435" s="27"/>
      <c r="CC3435" s="26"/>
      <c r="CO3435" s="15">
        <v>43610</v>
      </c>
      <c r="CP3435" s="60">
        <v>298.46983787516609</v>
      </c>
    </row>
    <row r="3436" spans="1:94">
      <c r="A3436" s="40">
        <v>43611</v>
      </c>
      <c r="B3436">
        <v>3792.4150831644802</v>
      </c>
      <c r="C3436">
        <f>B3436-MAX($B$4:B3436)</f>
        <v>-22</v>
      </c>
      <c r="D3436" s="397">
        <f t="shared" si="69"/>
        <v>0</v>
      </c>
      <c r="L3436" s="27"/>
      <c r="CC3436" s="26"/>
      <c r="CO3436" s="15">
        <v>43611</v>
      </c>
      <c r="CP3436" s="60">
        <v>298.46983787516609</v>
      </c>
    </row>
    <row r="3437" spans="1:94">
      <c r="A3437" s="40">
        <v>43612</v>
      </c>
      <c r="B3437">
        <v>3792.0450831644798</v>
      </c>
      <c r="C3437">
        <f>B3437-MAX($B$4:B3437)</f>
        <v>-22.370000000000346</v>
      </c>
      <c r="D3437" s="397">
        <f t="shared" si="69"/>
        <v>-6.1666666666724277E-4</v>
      </c>
      <c r="L3437" s="27"/>
      <c r="CC3437" s="26"/>
      <c r="CO3437" s="15">
        <v>43612</v>
      </c>
      <c r="CP3437" s="60">
        <v>298.46983787516609</v>
      </c>
    </row>
    <row r="3438" spans="1:94">
      <c r="A3438" s="40">
        <v>43613</v>
      </c>
      <c r="B3438">
        <v>3797.3950831644802</v>
      </c>
      <c r="C3438">
        <f>B3438-MAX($B$4:B3438)</f>
        <v>-17.019999999999982</v>
      </c>
      <c r="D3438" s="397">
        <f t="shared" si="69"/>
        <v>8.9166666666672736E-3</v>
      </c>
      <c r="L3438" s="27"/>
      <c r="CC3438" s="26"/>
      <c r="CO3438" s="15">
        <v>43613</v>
      </c>
      <c r="CP3438" s="60">
        <v>298.6498378751661</v>
      </c>
    </row>
    <row r="3439" spans="1:94">
      <c r="A3439" s="40">
        <v>43614</v>
      </c>
      <c r="B3439">
        <v>3764.86508316448</v>
      </c>
      <c r="C3439">
        <f>B3439-MAX($B$4:B3439)</f>
        <v>-49.550000000000182</v>
      </c>
      <c r="D3439" s="397">
        <f t="shared" si="69"/>
        <v>-5.4216666666667003E-2</v>
      </c>
      <c r="L3439" s="27"/>
      <c r="CC3439" s="26"/>
      <c r="CO3439" s="15">
        <v>43614</v>
      </c>
      <c r="CP3439" s="60">
        <v>297.87983787516612</v>
      </c>
    </row>
    <row r="3440" spans="1:94">
      <c r="A3440" s="40">
        <v>43615</v>
      </c>
      <c r="B3440">
        <v>3782.1250831644802</v>
      </c>
      <c r="C3440">
        <f>B3440-MAX($B$4:B3440)</f>
        <v>-32.289999999999964</v>
      </c>
      <c r="D3440" s="397">
        <f t="shared" si="69"/>
        <v>2.8766666666667034E-2</v>
      </c>
      <c r="L3440" s="27"/>
      <c r="CC3440" s="26"/>
      <c r="CO3440" s="15">
        <v>43615</v>
      </c>
      <c r="CP3440" s="60">
        <v>299.26983787516588</v>
      </c>
    </row>
    <row r="3441" spans="1:94">
      <c r="A3441" s="40">
        <v>43616</v>
      </c>
      <c r="B3441">
        <v>3773.7650831644801</v>
      </c>
      <c r="C3441">
        <f>B3441-MAX($B$4:B3441)</f>
        <v>-40.650000000000091</v>
      </c>
      <c r="D3441" s="397">
        <f t="shared" si="69"/>
        <v>-1.3933333333333546E-2</v>
      </c>
      <c r="L3441" s="27"/>
      <c r="CC3441" s="26"/>
      <c r="CO3441" s="15">
        <v>43616</v>
      </c>
      <c r="CP3441" s="60">
        <v>298.68983787516606</v>
      </c>
    </row>
    <row r="3442" spans="1:94">
      <c r="A3442" s="40">
        <v>43617</v>
      </c>
      <c r="B3442">
        <v>3773.7650831644801</v>
      </c>
      <c r="C3442">
        <f>B3442-MAX($B$4:B3442)</f>
        <v>-40.650000000000091</v>
      </c>
      <c r="D3442" s="397">
        <f t="shared" si="69"/>
        <v>0</v>
      </c>
      <c r="L3442" s="27"/>
      <c r="CC3442" s="26"/>
      <c r="CO3442" s="15">
        <v>43617</v>
      </c>
      <c r="CP3442" s="60">
        <v>298.68983787516606</v>
      </c>
    </row>
    <row r="3443" spans="1:94">
      <c r="A3443" s="40">
        <v>43618</v>
      </c>
      <c r="B3443">
        <v>3773.7650831644801</v>
      </c>
      <c r="C3443">
        <f>B3443-MAX($B$4:B3443)</f>
        <v>-40.650000000000091</v>
      </c>
      <c r="D3443" s="397">
        <f t="shared" si="69"/>
        <v>0</v>
      </c>
      <c r="L3443" s="27"/>
      <c r="CC3443" s="26"/>
      <c r="CO3443" s="15">
        <v>43618</v>
      </c>
      <c r="CP3443" s="60">
        <v>298.68983787516606</v>
      </c>
    </row>
    <row r="3444" spans="1:94">
      <c r="A3444" s="40">
        <v>43619</v>
      </c>
      <c r="B3444">
        <v>3804.2450831644801</v>
      </c>
      <c r="C3444">
        <f>B3444-MAX($B$4:B3444)</f>
        <v>-10.170000000000073</v>
      </c>
      <c r="D3444" s="397">
        <f t="shared" si="69"/>
        <v>5.0800000000000033E-2</v>
      </c>
      <c r="L3444" s="27"/>
      <c r="CC3444" s="26"/>
      <c r="CO3444" s="15">
        <v>43619</v>
      </c>
      <c r="CP3444" s="60">
        <v>299.57983787516588</v>
      </c>
    </row>
    <row r="3445" spans="1:94">
      <c r="A3445" s="40">
        <v>43620</v>
      </c>
      <c r="B3445">
        <v>3803.12546699311</v>
      </c>
      <c r="C3445">
        <f>B3445-MAX($B$4:B3445)</f>
        <v>-11.289616171370199</v>
      </c>
      <c r="D3445" s="397">
        <f t="shared" si="69"/>
        <v>-1.866026952283543E-3</v>
      </c>
      <c r="L3445" s="27"/>
      <c r="CC3445" s="26"/>
      <c r="CO3445" s="15">
        <v>43620</v>
      </c>
      <c r="CP3445" s="60">
        <v>299.57996581804252</v>
      </c>
    </row>
    <row r="3446" spans="1:94">
      <c r="A3446" s="40">
        <v>43621</v>
      </c>
      <c r="B3446">
        <v>3814.4550831644801</v>
      </c>
      <c r="C3446">
        <f>B3446-MAX($B$4:B3446)</f>
        <v>0</v>
      </c>
      <c r="D3446" s="397">
        <f t="shared" si="69"/>
        <v>1.8882693618950269E-2</v>
      </c>
      <c r="L3446" s="27"/>
      <c r="CC3446" s="26"/>
      <c r="CO3446" s="15">
        <v>43621</v>
      </c>
      <c r="CP3446" s="60">
        <v>300.57983787516611</v>
      </c>
    </row>
    <row r="3447" spans="1:94">
      <c r="A3447" s="40">
        <v>43622</v>
      </c>
      <c r="B3447">
        <v>3814.4550831644801</v>
      </c>
      <c r="C3447">
        <f>B3447-MAX($B$4:B3447)</f>
        <v>0</v>
      </c>
      <c r="D3447" s="397">
        <f t="shared" si="69"/>
        <v>0</v>
      </c>
      <c r="L3447" s="27"/>
      <c r="CC3447" s="26"/>
      <c r="CO3447" s="15">
        <v>43622</v>
      </c>
      <c r="CP3447" s="60">
        <v>300.57983787516611</v>
      </c>
    </row>
    <row r="3448" spans="1:94">
      <c r="A3448" s="40">
        <v>43623</v>
      </c>
      <c r="B3448">
        <v>3820.0150831644801</v>
      </c>
      <c r="C3448">
        <f>B3448-MAX($B$4:B3448)</f>
        <v>0</v>
      </c>
      <c r="D3448" s="397">
        <f t="shared" si="69"/>
        <v>9.2666666666665759E-3</v>
      </c>
      <c r="L3448" s="27"/>
      <c r="CC3448" s="26"/>
      <c r="CO3448" s="15">
        <v>43623</v>
      </c>
      <c r="CP3448" s="60">
        <v>301.42983787516607</v>
      </c>
    </row>
    <row r="3449" spans="1:94">
      <c r="A3449" s="40">
        <v>43624</v>
      </c>
      <c r="B3449">
        <v>3820.0150831644801</v>
      </c>
      <c r="C3449">
        <f>B3449-MAX($B$4:B3449)</f>
        <v>0</v>
      </c>
      <c r="D3449" s="397">
        <f t="shared" si="69"/>
        <v>0</v>
      </c>
      <c r="L3449" s="27"/>
      <c r="CC3449" s="26"/>
      <c r="CO3449" s="15">
        <v>43624</v>
      </c>
      <c r="CP3449" s="60">
        <v>301.42983787516607</v>
      </c>
    </row>
    <row r="3450" spans="1:94">
      <c r="A3450" s="40">
        <v>43625</v>
      </c>
      <c r="B3450">
        <v>3820.0150831644801</v>
      </c>
      <c r="C3450">
        <f>B3450-MAX($B$4:B3450)</f>
        <v>0</v>
      </c>
      <c r="D3450" s="397">
        <f t="shared" si="69"/>
        <v>0</v>
      </c>
      <c r="L3450" s="27"/>
      <c r="CC3450" s="26"/>
      <c r="CO3450" s="15">
        <v>43625</v>
      </c>
      <c r="CP3450" s="60">
        <v>301.42983787516607</v>
      </c>
    </row>
    <row r="3451" spans="1:94">
      <c r="A3451" s="40">
        <v>43626</v>
      </c>
      <c r="B3451">
        <v>3831.0650831644798</v>
      </c>
      <c r="C3451">
        <f>B3451-MAX($B$4:B3451)</f>
        <v>0</v>
      </c>
      <c r="D3451" s="397">
        <f t="shared" si="69"/>
        <v>1.8416666666666213E-2</v>
      </c>
      <c r="L3451" s="27"/>
      <c r="CC3451" s="26"/>
      <c r="CO3451" s="15">
        <v>43626</v>
      </c>
      <c r="CP3451" s="60">
        <v>302.24983787516612</v>
      </c>
    </row>
    <row r="3452" spans="1:94">
      <c r="A3452" s="40">
        <v>43627</v>
      </c>
      <c r="B3452">
        <v>3833.34508316448</v>
      </c>
      <c r="C3452">
        <f>B3452-MAX($B$4:B3452)</f>
        <v>0</v>
      </c>
      <c r="D3452" s="397">
        <f t="shared" si="69"/>
        <v>3.8000000000003339E-3</v>
      </c>
      <c r="L3452" s="27"/>
      <c r="CC3452" s="26"/>
      <c r="CO3452" s="15">
        <v>43627</v>
      </c>
      <c r="CP3452" s="60">
        <v>302.14983787516587</v>
      </c>
    </row>
    <row r="3453" spans="1:94">
      <c r="A3453" s="40">
        <v>43628</v>
      </c>
      <c r="B3453">
        <v>3824.05508316448</v>
      </c>
      <c r="C3453">
        <f>B3453-MAX($B$4:B3453)</f>
        <v>-9.2899999999999636</v>
      </c>
      <c r="D3453" s="397">
        <f t="shared" si="69"/>
        <v>-1.5483333333333271E-2</v>
      </c>
      <c r="L3453" s="27"/>
      <c r="CC3453" s="26"/>
      <c r="CO3453" s="15">
        <v>43628</v>
      </c>
      <c r="CP3453" s="60">
        <v>302.40983787516609</v>
      </c>
    </row>
    <row r="3454" spans="1:94">
      <c r="A3454" s="40">
        <v>43629</v>
      </c>
      <c r="B3454">
        <v>3812.6750831644799</v>
      </c>
      <c r="C3454">
        <f>B3454-MAX($B$4:B3454)</f>
        <v>-20.670000000000073</v>
      </c>
      <c r="D3454" s="397">
        <f t="shared" si="69"/>
        <v>-1.896666666666685E-2</v>
      </c>
      <c r="L3454" s="27"/>
      <c r="CC3454" s="26"/>
      <c r="CO3454" s="15">
        <v>43629</v>
      </c>
      <c r="CP3454" s="60">
        <v>303.00983787516611</v>
      </c>
    </row>
    <row r="3455" spans="1:94">
      <c r="A3455" s="40">
        <v>43630</v>
      </c>
      <c r="B3455">
        <v>3814.8150831644798</v>
      </c>
      <c r="C3455">
        <f>B3455-MAX($B$4:B3455)</f>
        <v>-18.5300000000002</v>
      </c>
      <c r="D3455" s="397">
        <f t="shared" si="69"/>
        <v>3.5666666666664547E-3</v>
      </c>
      <c r="L3455" s="27"/>
      <c r="CC3455" s="26"/>
      <c r="CO3455" s="15">
        <v>43630</v>
      </c>
      <c r="CP3455" s="60">
        <v>303.6498378751661</v>
      </c>
    </row>
    <row r="3456" spans="1:94">
      <c r="A3456" s="40">
        <v>43631</v>
      </c>
      <c r="B3456">
        <v>3814.8150831644798</v>
      </c>
      <c r="C3456">
        <f>B3456-MAX($B$4:B3456)</f>
        <v>-18.5300000000002</v>
      </c>
      <c r="D3456" s="397">
        <f t="shared" si="69"/>
        <v>0</v>
      </c>
      <c r="L3456" s="27"/>
      <c r="CC3456" s="26"/>
      <c r="CO3456" s="15">
        <v>43631</v>
      </c>
      <c r="CP3456" s="60">
        <v>303.6498378751661</v>
      </c>
    </row>
    <row r="3457" spans="1:94">
      <c r="A3457" s="40">
        <v>43632</v>
      </c>
      <c r="B3457">
        <v>3814.8150831644798</v>
      </c>
      <c r="C3457">
        <f>B3457-MAX($B$4:B3457)</f>
        <v>-18.5300000000002</v>
      </c>
      <c r="D3457" s="397">
        <f t="shared" si="69"/>
        <v>0</v>
      </c>
      <c r="L3457" s="27"/>
      <c r="CC3457" s="26"/>
      <c r="CO3457" s="15">
        <v>43632</v>
      </c>
      <c r="CP3457" s="60">
        <v>303.6498378751661</v>
      </c>
    </row>
    <row r="3458" spans="1:94">
      <c r="A3458" s="40">
        <v>43633</v>
      </c>
      <c r="B3458">
        <v>3815.32508316448</v>
      </c>
      <c r="C3458">
        <f>B3458-MAX($B$4:B3458)</f>
        <v>-18.019999999999982</v>
      </c>
      <c r="D3458" s="397">
        <f t="shared" si="69"/>
        <v>8.5000000000036381E-4</v>
      </c>
      <c r="L3458" s="27"/>
      <c r="CC3458" s="26"/>
      <c r="CO3458" s="15">
        <v>43633</v>
      </c>
      <c r="CP3458" s="60">
        <v>303.84983787516609</v>
      </c>
    </row>
    <row r="3459" spans="1:94">
      <c r="A3459" s="40">
        <v>43634</v>
      </c>
      <c r="B3459">
        <v>3817.11508316448</v>
      </c>
      <c r="C3459">
        <f>B3459-MAX($B$4:B3459)</f>
        <v>-16.230000000000018</v>
      </c>
      <c r="D3459" s="397">
        <f t="shared" si="69"/>
        <v>2.9833333333332728E-3</v>
      </c>
      <c r="L3459" s="27"/>
      <c r="CC3459" s="26"/>
      <c r="CO3459" s="15">
        <v>43634</v>
      </c>
      <c r="CP3459" s="60">
        <v>303.81983787516606</v>
      </c>
    </row>
    <row r="3460" spans="1:94">
      <c r="A3460" s="40">
        <v>43635</v>
      </c>
      <c r="B3460">
        <v>3817.6550831644799</v>
      </c>
      <c r="C3460">
        <f>B3460-MAX($B$4:B3460)</f>
        <v>-15.690000000000055</v>
      </c>
      <c r="D3460" s="397">
        <f t="shared" si="69"/>
        <v>8.9999999999993948E-4</v>
      </c>
      <c r="L3460" s="27"/>
      <c r="CC3460" s="26"/>
      <c r="CO3460" s="15">
        <v>43635</v>
      </c>
      <c r="CP3460" s="60">
        <v>303.67983787516607</v>
      </c>
    </row>
    <row r="3461" spans="1:94">
      <c r="A3461" s="40">
        <v>43636</v>
      </c>
      <c r="B3461">
        <v>3819.4950831644801</v>
      </c>
      <c r="C3461">
        <f>B3461-MAX($B$4:B3461)</f>
        <v>-13.849999999999909</v>
      </c>
      <c r="D3461" s="397">
        <f t="shared" ref="D3461:D3524" si="70">250000*(B3461-B3460)/$J$4</f>
        <v>3.0666666666669092E-3</v>
      </c>
      <c r="L3461" s="27"/>
      <c r="CC3461" s="26"/>
      <c r="CO3461" s="15">
        <v>43636</v>
      </c>
      <c r="CP3461" s="60">
        <v>304.03983787516609</v>
      </c>
    </row>
    <row r="3462" spans="1:94">
      <c r="A3462" s="40">
        <v>43637</v>
      </c>
      <c r="B3462">
        <v>3819.3550831644802</v>
      </c>
      <c r="C3462">
        <f>B3462-MAX($B$4:B3462)</f>
        <v>-13.989999999999782</v>
      </c>
      <c r="D3462" s="397">
        <f t="shared" si="70"/>
        <v>-2.3333333333312113E-4</v>
      </c>
      <c r="L3462" s="27"/>
      <c r="CC3462" s="26"/>
      <c r="CO3462" s="15">
        <v>43637</v>
      </c>
      <c r="CP3462" s="60">
        <v>304.22983787516614</v>
      </c>
    </row>
    <row r="3463" spans="1:94">
      <c r="A3463" s="40">
        <v>43638</v>
      </c>
      <c r="B3463">
        <v>3819.3550831644802</v>
      </c>
      <c r="C3463">
        <f>B3463-MAX($B$4:B3463)</f>
        <v>-13.989999999999782</v>
      </c>
      <c r="D3463" s="397">
        <f t="shared" si="70"/>
        <v>0</v>
      </c>
      <c r="L3463" s="27"/>
      <c r="CC3463" s="26"/>
      <c r="CO3463" s="15">
        <v>43638</v>
      </c>
      <c r="CP3463" s="60">
        <v>304.22983787516614</v>
      </c>
    </row>
    <row r="3464" spans="1:94">
      <c r="A3464" s="40">
        <v>43639</v>
      </c>
      <c r="B3464">
        <v>3819.3550831644802</v>
      </c>
      <c r="C3464">
        <f>B3464-MAX($B$4:B3464)</f>
        <v>-13.989999999999782</v>
      </c>
      <c r="D3464" s="397">
        <f t="shared" si="70"/>
        <v>0</v>
      </c>
      <c r="L3464" s="27"/>
      <c r="CC3464" s="26"/>
      <c r="CO3464" s="15">
        <v>43639</v>
      </c>
      <c r="CP3464" s="60">
        <v>304.22983787516614</v>
      </c>
    </row>
    <row r="3465" spans="1:94">
      <c r="A3465" s="40">
        <v>43640</v>
      </c>
      <c r="B3465">
        <v>3819.6250831644802</v>
      </c>
      <c r="C3465">
        <f>B3465-MAX($B$4:B3465)</f>
        <v>-13.7199999999998</v>
      </c>
      <c r="D3465" s="397">
        <f t="shared" si="70"/>
        <v>4.4999999999996974E-4</v>
      </c>
      <c r="L3465" s="27"/>
      <c r="CC3465" s="26"/>
      <c r="CO3465" s="15">
        <v>43640</v>
      </c>
      <c r="CP3465" s="60">
        <v>304.41983787516608</v>
      </c>
    </row>
    <row r="3466" spans="1:94">
      <c r="A3466" s="40">
        <v>43641</v>
      </c>
      <c r="B3466">
        <v>3818.8750831644802</v>
      </c>
      <c r="C3466">
        <f>B3466-MAX($B$4:B3466)</f>
        <v>-14.4699999999998</v>
      </c>
      <c r="D3466" s="397">
        <f t="shared" si="70"/>
        <v>-1.25E-3</v>
      </c>
      <c r="L3466" s="27"/>
      <c r="CC3466" s="26"/>
      <c r="CO3466" s="15">
        <v>43641</v>
      </c>
      <c r="CP3466" s="60">
        <v>304.57983787516611</v>
      </c>
    </row>
    <row r="3467" spans="1:94">
      <c r="A3467" s="40">
        <v>43642</v>
      </c>
      <c r="B3467">
        <v>3817.2350831644799</v>
      </c>
      <c r="C3467">
        <f>B3467-MAX($B$4:B3467)</f>
        <v>-16.110000000000127</v>
      </c>
      <c r="D3467" s="397">
        <f t="shared" si="70"/>
        <v>-2.7333333333338788E-3</v>
      </c>
      <c r="L3467" s="27"/>
      <c r="CC3467" s="26"/>
      <c r="CO3467" s="15">
        <v>43642</v>
      </c>
      <c r="CP3467" s="60">
        <v>304.67983787516607</v>
      </c>
    </row>
    <row r="3468" spans="1:94">
      <c r="A3468" s="40">
        <v>43643</v>
      </c>
      <c r="B3468">
        <v>3811.34508316448</v>
      </c>
      <c r="C3468">
        <f>B3468-MAX($B$4:B3468)</f>
        <v>-22</v>
      </c>
      <c r="D3468" s="397">
        <f t="shared" si="70"/>
        <v>-9.8166666666664546E-3</v>
      </c>
      <c r="L3468" s="27"/>
      <c r="CC3468" s="26"/>
      <c r="CO3468" s="15">
        <v>43643</v>
      </c>
      <c r="CP3468" s="60">
        <v>304.0898378751661</v>
      </c>
    </row>
    <row r="3469" spans="1:94">
      <c r="A3469" s="40">
        <v>43644</v>
      </c>
      <c r="B3469">
        <v>3813.3150831644798</v>
      </c>
      <c r="C3469">
        <f>B3469-MAX($B$4:B3469)</f>
        <v>-20.0300000000002</v>
      </c>
      <c r="D3469" s="397">
        <f t="shared" si="70"/>
        <v>3.2833333333329999E-3</v>
      </c>
      <c r="L3469" s="27"/>
      <c r="CC3469" s="26"/>
      <c r="CO3469" s="15">
        <v>43644</v>
      </c>
      <c r="CP3469" s="60">
        <v>304.2098378751661</v>
      </c>
    </row>
    <row r="3470" spans="1:94">
      <c r="A3470" s="40">
        <v>43645</v>
      </c>
      <c r="B3470">
        <v>3813.3150831644798</v>
      </c>
      <c r="C3470">
        <f>B3470-MAX($B$4:B3470)</f>
        <v>-20.0300000000002</v>
      </c>
      <c r="D3470" s="397">
        <f t="shared" si="70"/>
        <v>0</v>
      </c>
      <c r="L3470" s="27"/>
      <c r="CC3470" s="26"/>
      <c r="CO3470" s="15">
        <v>43645</v>
      </c>
      <c r="CP3470" s="60">
        <v>304.2098378751661</v>
      </c>
    </row>
    <row r="3471" spans="1:94">
      <c r="A3471" s="40">
        <v>43646</v>
      </c>
      <c r="B3471">
        <v>3813.3150831644798</v>
      </c>
      <c r="C3471">
        <f>B3471-MAX($B$4:B3471)</f>
        <v>-20.0300000000002</v>
      </c>
      <c r="D3471" s="397">
        <f t="shared" si="70"/>
        <v>0</v>
      </c>
      <c r="L3471" s="27"/>
      <c r="CC3471" s="26"/>
      <c r="CO3471" s="15">
        <v>43646</v>
      </c>
      <c r="CP3471" s="60">
        <v>304.2098378751661</v>
      </c>
    </row>
    <row r="3472" spans="1:94">
      <c r="A3472" s="40">
        <v>43647</v>
      </c>
      <c r="B3472">
        <v>3811.13508316448</v>
      </c>
      <c r="C3472">
        <f>B3472-MAX($B$4:B3472)</f>
        <v>-22.210000000000036</v>
      </c>
      <c r="D3472" s="397">
        <f t="shared" si="70"/>
        <v>-3.6333333333330602E-3</v>
      </c>
      <c r="L3472" s="27"/>
      <c r="CC3472" s="26"/>
      <c r="CO3472" s="15">
        <v>43647</v>
      </c>
      <c r="CP3472" s="60">
        <v>304.75983787516611</v>
      </c>
    </row>
    <row r="3473" spans="1:94">
      <c r="A3473" s="40">
        <v>43648</v>
      </c>
      <c r="B3473">
        <v>3810.7950831644798</v>
      </c>
      <c r="C3473">
        <f>B3473-MAX($B$4:B3473)</f>
        <v>-22.550000000000182</v>
      </c>
      <c r="D3473" s="397">
        <f t="shared" si="70"/>
        <v>-5.6666666666690924E-4</v>
      </c>
      <c r="L3473" s="27"/>
      <c r="CC3473" s="26"/>
      <c r="CO3473" s="15">
        <v>43648</v>
      </c>
      <c r="CP3473" s="60">
        <v>305.4598378751661</v>
      </c>
    </row>
    <row r="3474" spans="1:94">
      <c r="A3474" s="40">
        <v>43649</v>
      </c>
      <c r="B3474">
        <v>3835.2350831644799</v>
      </c>
      <c r="C3474">
        <f>B3474-MAX($B$4:B3474)</f>
        <v>0</v>
      </c>
      <c r="D3474" s="397">
        <f t="shared" si="70"/>
        <v>4.0733333333333427E-2</v>
      </c>
      <c r="L3474" s="27"/>
      <c r="CC3474" s="26"/>
      <c r="CO3474" s="15">
        <v>43649</v>
      </c>
      <c r="CP3474" s="60">
        <v>305.50983787516611</v>
      </c>
    </row>
    <row r="3475" spans="1:94">
      <c r="A3475" s="40">
        <v>43650</v>
      </c>
      <c r="B3475">
        <v>3820.11508316448</v>
      </c>
      <c r="C3475">
        <f>B3475-MAX($B$4:B3475)</f>
        <v>-15.119999999999891</v>
      </c>
      <c r="D3475" s="397">
        <f t="shared" si="70"/>
        <v>-2.5199999999999816E-2</v>
      </c>
      <c r="L3475" s="27"/>
      <c r="CC3475" s="26"/>
      <c r="CO3475" s="15">
        <v>43650</v>
      </c>
      <c r="CP3475" s="60">
        <v>305.7098378751661</v>
      </c>
    </row>
    <row r="3476" spans="1:94">
      <c r="A3476" s="40">
        <v>43651</v>
      </c>
      <c r="B3476">
        <v>3821.5350831644801</v>
      </c>
      <c r="C3476">
        <f>B3476-MAX($B$4:B3476)</f>
        <v>-13.699999999999818</v>
      </c>
      <c r="D3476" s="397">
        <f t="shared" si="70"/>
        <v>2.3666666666667877E-3</v>
      </c>
      <c r="L3476" s="27"/>
      <c r="CC3476" s="26"/>
      <c r="CO3476" s="15">
        <v>43651</v>
      </c>
      <c r="CP3476" s="60">
        <v>305.74983787516612</v>
      </c>
    </row>
    <row r="3477" spans="1:94">
      <c r="A3477" s="40">
        <v>43652</v>
      </c>
      <c r="B3477">
        <v>3821.5350831644801</v>
      </c>
      <c r="C3477">
        <f>B3477-MAX($B$4:B3477)</f>
        <v>-13.699999999999818</v>
      </c>
      <c r="D3477" s="397">
        <f t="shared" si="70"/>
        <v>0</v>
      </c>
      <c r="L3477" s="27"/>
      <c r="CC3477" s="26"/>
      <c r="CO3477" s="15">
        <v>43652</v>
      </c>
      <c r="CP3477" s="60">
        <v>305.74983787516612</v>
      </c>
    </row>
    <row r="3478" spans="1:94">
      <c r="A3478" s="40">
        <v>43653</v>
      </c>
      <c r="B3478">
        <v>3821.5350831644801</v>
      </c>
      <c r="C3478">
        <f>B3478-MAX($B$4:B3478)</f>
        <v>-13.699999999999818</v>
      </c>
      <c r="D3478" s="397">
        <f t="shared" si="70"/>
        <v>0</v>
      </c>
      <c r="L3478" s="27"/>
      <c r="CC3478" s="26"/>
      <c r="CO3478" s="15">
        <v>43653</v>
      </c>
      <c r="CP3478" s="60">
        <v>305.74983787516612</v>
      </c>
    </row>
    <row r="3479" spans="1:94">
      <c r="A3479" s="40">
        <v>43654</v>
      </c>
      <c r="B3479">
        <v>3874.2850831644801</v>
      </c>
      <c r="C3479">
        <f>B3479-MAX($B$4:B3479)</f>
        <v>0</v>
      </c>
      <c r="D3479" s="397">
        <f t="shared" si="70"/>
        <v>8.7916666666666671E-2</v>
      </c>
      <c r="L3479" s="27"/>
      <c r="CC3479" s="26"/>
      <c r="CO3479" s="15">
        <v>43654</v>
      </c>
      <c r="CP3479" s="60">
        <v>305.27983787516609</v>
      </c>
    </row>
    <row r="3480" spans="1:94">
      <c r="A3480" s="40">
        <v>43655</v>
      </c>
      <c r="B3480">
        <v>3874.4050831644799</v>
      </c>
      <c r="C3480">
        <f>B3480-MAX($B$4:B3480)</f>
        <v>0</v>
      </c>
      <c r="D3480" s="397">
        <f t="shared" si="70"/>
        <v>1.9999999999981811E-4</v>
      </c>
      <c r="L3480" s="27"/>
      <c r="CC3480" s="26"/>
      <c r="CO3480" s="15">
        <v>43655</v>
      </c>
      <c r="CP3480" s="60">
        <v>305.3398378751661</v>
      </c>
    </row>
    <row r="3481" spans="1:94">
      <c r="A3481" s="40">
        <v>43656</v>
      </c>
      <c r="B3481">
        <v>3874.9250831644799</v>
      </c>
      <c r="C3481">
        <f>B3481-MAX($B$4:B3481)</f>
        <v>0</v>
      </c>
      <c r="D3481" s="397">
        <f t="shared" si="70"/>
        <v>8.6666666666663638E-4</v>
      </c>
      <c r="L3481" s="27"/>
      <c r="CC3481" s="26"/>
      <c r="CO3481" s="15">
        <v>43656</v>
      </c>
      <c r="CP3481" s="60">
        <v>305.47983787516614</v>
      </c>
    </row>
    <row r="3482" spans="1:94">
      <c r="A3482" s="40">
        <v>43657</v>
      </c>
      <c r="B3482">
        <v>3872.61508316448</v>
      </c>
      <c r="C3482">
        <f>B3482-MAX($B$4:B3482)</f>
        <v>-2.3099999999999454</v>
      </c>
      <c r="D3482" s="397">
        <f t="shared" si="70"/>
        <v>-3.8499999999999091E-3</v>
      </c>
      <c r="L3482" s="27"/>
      <c r="CC3482" s="26"/>
      <c r="CO3482" s="15">
        <v>43657</v>
      </c>
      <c r="CP3482" s="60">
        <v>305.98983787516613</v>
      </c>
    </row>
    <row r="3483" spans="1:94">
      <c r="A3483" s="40">
        <v>43658</v>
      </c>
      <c r="B3483">
        <v>3874.8750831644802</v>
      </c>
      <c r="C3483">
        <f>B3483-MAX($B$4:B3483)</f>
        <v>-4.9999999999727152E-2</v>
      </c>
      <c r="D3483" s="397">
        <f t="shared" si="70"/>
        <v>3.7666666666670307E-3</v>
      </c>
      <c r="L3483" s="27"/>
      <c r="CC3483" s="26"/>
      <c r="CO3483" s="15">
        <v>43658</v>
      </c>
      <c r="CP3483" s="60">
        <v>306.52983787516609</v>
      </c>
    </row>
    <row r="3484" spans="1:94">
      <c r="A3484" s="40">
        <v>43659</v>
      </c>
      <c r="B3484">
        <v>3874.8750831644802</v>
      </c>
      <c r="C3484">
        <f>B3484-MAX($B$4:B3484)</f>
        <v>-4.9999999999727152E-2</v>
      </c>
      <c r="D3484" s="397">
        <f t="shared" si="70"/>
        <v>0</v>
      </c>
      <c r="L3484" s="27"/>
      <c r="CC3484" s="26"/>
      <c r="CO3484" s="15">
        <v>43659</v>
      </c>
      <c r="CP3484" s="60">
        <v>306.52983787516609</v>
      </c>
    </row>
    <row r="3485" spans="1:94">
      <c r="A3485" s="40">
        <v>43660</v>
      </c>
      <c r="B3485">
        <v>3874.8750831644802</v>
      </c>
      <c r="C3485">
        <f>B3485-MAX($B$4:B3485)</f>
        <v>-4.9999999999727152E-2</v>
      </c>
      <c r="D3485" s="397">
        <f t="shared" si="70"/>
        <v>0</v>
      </c>
      <c r="L3485" s="27"/>
      <c r="CC3485" s="26"/>
      <c r="CO3485" s="15">
        <v>43660</v>
      </c>
      <c r="CP3485" s="60">
        <v>306.52983787516609</v>
      </c>
    </row>
    <row r="3486" spans="1:94">
      <c r="A3486" s="40">
        <v>43661</v>
      </c>
      <c r="B3486">
        <v>3874.8750831644802</v>
      </c>
      <c r="C3486">
        <f>B3486-MAX($B$4:B3486)</f>
        <v>-4.9999999999727152E-2</v>
      </c>
      <c r="D3486" s="397">
        <f t="shared" si="70"/>
        <v>0</v>
      </c>
      <c r="L3486" s="27"/>
      <c r="CC3486" s="26"/>
      <c r="CO3486" s="15">
        <v>43661</v>
      </c>
      <c r="CP3486" s="60">
        <v>306.57983787516611</v>
      </c>
    </row>
    <row r="3487" spans="1:94">
      <c r="A3487" s="40">
        <v>43662</v>
      </c>
      <c r="B3487">
        <v>3872.3550831644802</v>
      </c>
      <c r="C3487">
        <f>B3487-MAX($B$4:B3487)</f>
        <v>-2.569999999999709</v>
      </c>
      <c r="D3487" s="397">
        <f t="shared" si="70"/>
        <v>-4.1999999999999694E-3</v>
      </c>
      <c r="L3487" s="27"/>
      <c r="CC3487" s="26"/>
      <c r="CO3487" s="15">
        <v>43662</v>
      </c>
      <c r="CP3487" s="60">
        <v>306.67983787516607</v>
      </c>
    </row>
    <row r="3488" spans="1:94">
      <c r="A3488" s="40">
        <v>43663</v>
      </c>
      <c r="B3488">
        <v>3872.4750831644801</v>
      </c>
      <c r="C3488">
        <f>B3488-MAX($B$4:B3488)</f>
        <v>-2.4499999999998181</v>
      </c>
      <c r="D3488" s="397">
        <f t="shared" si="70"/>
        <v>1.9999999999981811E-4</v>
      </c>
      <c r="L3488" s="27"/>
      <c r="CC3488" s="26"/>
      <c r="CO3488" s="15">
        <v>43663</v>
      </c>
      <c r="CP3488" s="60">
        <v>306.74983787516612</v>
      </c>
    </row>
    <row r="3489" spans="1:94">
      <c r="A3489" s="40">
        <v>43664</v>
      </c>
      <c r="B3489">
        <v>3873.4450831644799</v>
      </c>
      <c r="C3489">
        <f>B3489-MAX($B$4:B3489)</f>
        <v>-1.4800000000000182</v>
      </c>
      <c r="D3489" s="397">
        <f t="shared" si="70"/>
        <v>1.6166666666663331E-3</v>
      </c>
      <c r="L3489" s="27"/>
      <c r="CC3489" s="26"/>
      <c r="CO3489" s="15">
        <v>43664</v>
      </c>
      <c r="CP3489" s="60">
        <v>306.68983787516606</v>
      </c>
    </row>
    <row r="3490" spans="1:94">
      <c r="A3490" s="40">
        <v>43665</v>
      </c>
      <c r="B3490">
        <v>3874.4450831644799</v>
      </c>
      <c r="C3490">
        <f>B3490-MAX($B$4:B3490)</f>
        <v>-0.48000000000001819</v>
      </c>
      <c r="D3490" s="397">
        <f t="shared" si="70"/>
        <v>1.6666666666666668E-3</v>
      </c>
      <c r="L3490" s="27"/>
      <c r="CC3490" s="26"/>
      <c r="CO3490" s="15">
        <v>43665</v>
      </c>
      <c r="CP3490" s="60">
        <v>306.62983787516612</v>
      </c>
    </row>
    <row r="3491" spans="1:94">
      <c r="A3491" s="40">
        <v>43666</v>
      </c>
      <c r="B3491">
        <v>3874.4450831644799</v>
      </c>
      <c r="C3491">
        <f>B3491-MAX($B$4:B3491)</f>
        <v>-0.48000000000001819</v>
      </c>
      <c r="D3491" s="397">
        <f t="shared" si="70"/>
        <v>0</v>
      </c>
      <c r="L3491" s="27"/>
      <c r="CC3491" s="26"/>
      <c r="CO3491" s="15">
        <v>43666</v>
      </c>
      <c r="CP3491" s="60">
        <v>306.62983787516612</v>
      </c>
    </row>
    <row r="3492" spans="1:94">
      <c r="A3492" s="40">
        <v>43667</v>
      </c>
      <c r="B3492">
        <v>3874.4450831644799</v>
      </c>
      <c r="C3492">
        <f>B3492-MAX($B$4:B3492)</f>
        <v>-0.48000000000001819</v>
      </c>
      <c r="D3492" s="397">
        <f t="shared" si="70"/>
        <v>0</v>
      </c>
      <c r="L3492" s="27"/>
      <c r="CC3492" s="26"/>
      <c r="CO3492" s="15">
        <v>43667</v>
      </c>
      <c r="CP3492" s="60">
        <v>306.62983787516612</v>
      </c>
    </row>
    <row r="3493" spans="1:94">
      <c r="A3493" s="40">
        <v>43668</v>
      </c>
      <c r="B3493">
        <v>3874.11508316448</v>
      </c>
      <c r="C3493">
        <f>B3493-MAX($B$4:B3493)</f>
        <v>-0.80999999999994543</v>
      </c>
      <c r="D3493" s="397">
        <f t="shared" si="70"/>
        <v>-5.4999999999987871E-4</v>
      </c>
      <c r="L3493" s="27"/>
      <c r="CC3493" s="26"/>
      <c r="CO3493" s="15">
        <v>43668</v>
      </c>
      <c r="CP3493" s="60">
        <v>306.62983787516612</v>
      </c>
    </row>
    <row r="3494" spans="1:94">
      <c r="A3494" s="40">
        <v>43669</v>
      </c>
      <c r="B3494">
        <v>3868.7650831644801</v>
      </c>
      <c r="C3494">
        <f>B3494-MAX($B$4:B3494)</f>
        <v>-6.1599999999998545</v>
      </c>
      <c r="D3494" s="397">
        <f t="shared" si="70"/>
        <v>-8.9166666666665138E-3</v>
      </c>
      <c r="L3494" s="27"/>
      <c r="CC3494" s="26"/>
      <c r="CO3494" s="15">
        <v>43669</v>
      </c>
      <c r="CP3494" s="60">
        <v>306.63983787516611</v>
      </c>
    </row>
    <row r="3495" spans="1:94">
      <c r="A3495" s="40">
        <v>43670</v>
      </c>
      <c r="B3495">
        <v>3869.88508316448</v>
      </c>
      <c r="C3495">
        <f>B3495-MAX($B$4:B3495)</f>
        <v>-5.0399999999999636</v>
      </c>
      <c r="D3495" s="397">
        <f t="shared" si="70"/>
        <v>1.8666666666664847E-3</v>
      </c>
      <c r="L3495" s="27"/>
      <c r="CC3495" s="26"/>
      <c r="CO3495" s="15">
        <v>43670</v>
      </c>
      <c r="CP3495" s="60">
        <v>306.7098378751661</v>
      </c>
    </row>
    <row r="3496" spans="1:94">
      <c r="A3496" s="40">
        <v>43671</v>
      </c>
      <c r="B3496">
        <v>3870.0850831644798</v>
      </c>
      <c r="C3496">
        <f>B3496-MAX($B$4:B3496)</f>
        <v>-4.8400000000001455</v>
      </c>
      <c r="D3496" s="397">
        <f t="shared" si="70"/>
        <v>3.3333333333303018E-4</v>
      </c>
      <c r="L3496" s="27"/>
      <c r="CC3496" s="26"/>
      <c r="CO3496" s="15">
        <v>43671</v>
      </c>
      <c r="CP3496" s="60">
        <v>306.71983787516609</v>
      </c>
    </row>
    <row r="3497" spans="1:94">
      <c r="A3497" s="40">
        <v>43672</v>
      </c>
      <c r="B3497">
        <v>3870.7650831644801</v>
      </c>
      <c r="C3497">
        <f>B3497-MAX($B$4:B3497)</f>
        <v>-4.1599999999998545</v>
      </c>
      <c r="D3497" s="397">
        <f t="shared" si="70"/>
        <v>1.1333333333338185E-3</v>
      </c>
      <c r="L3497" s="27"/>
      <c r="CC3497" s="26"/>
      <c r="CO3497" s="15">
        <v>43672</v>
      </c>
      <c r="CP3497" s="60">
        <v>306.72983787516614</v>
      </c>
    </row>
    <row r="3498" spans="1:94">
      <c r="A3498" s="40">
        <v>43673</v>
      </c>
      <c r="B3498">
        <v>3870.7650831644801</v>
      </c>
      <c r="C3498">
        <f>B3498-MAX($B$4:B3498)</f>
        <v>-4.1599999999998545</v>
      </c>
      <c r="D3498" s="397">
        <f t="shared" si="70"/>
        <v>0</v>
      </c>
      <c r="L3498" s="27"/>
      <c r="CC3498" s="26"/>
      <c r="CO3498" s="15">
        <v>43673</v>
      </c>
      <c r="CP3498" s="60">
        <v>306.72983787516614</v>
      </c>
    </row>
    <row r="3499" spans="1:94">
      <c r="A3499" s="40">
        <v>43674</v>
      </c>
      <c r="B3499">
        <v>3870.7650831644801</v>
      </c>
      <c r="C3499">
        <f>B3499-MAX($B$4:B3499)</f>
        <v>-4.1599999999998545</v>
      </c>
      <c r="D3499" s="397">
        <f t="shared" si="70"/>
        <v>0</v>
      </c>
      <c r="L3499" s="27"/>
      <c r="CC3499" s="26"/>
      <c r="CO3499" s="15">
        <v>43674</v>
      </c>
      <c r="CP3499" s="60">
        <v>306.72983787516614</v>
      </c>
    </row>
    <row r="3500" spans="1:94">
      <c r="A3500" s="40">
        <v>43675</v>
      </c>
      <c r="B3500">
        <v>3878.6050831644802</v>
      </c>
      <c r="C3500">
        <f>B3500-MAX($B$4:B3500)</f>
        <v>0</v>
      </c>
      <c r="D3500" s="397">
        <f t="shared" si="70"/>
        <v>1.3066666666666909E-2</v>
      </c>
      <c r="L3500" s="27"/>
      <c r="CC3500" s="26"/>
      <c r="CO3500" s="15">
        <v>43675</v>
      </c>
      <c r="CP3500" s="60">
        <v>306.72983787516614</v>
      </c>
    </row>
    <row r="3501" spans="1:94">
      <c r="A3501" s="40">
        <v>43676</v>
      </c>
      <c r="B3501">
        <v>3875.2750831644798</v>
      </c>
      <c r="C3501">
        <f>B3501-MAX($B$4:B3501)</f>
        <v>-3.330000000000382</v>
      </c>
      <c r="D3501" s="397">
        <f t="shared" si="70"/>
        <v>-5.550000000000636E-3</v>
      </c>
      <c r="L3501" s="27"/>
      <c r="CC3501" s="26"/>
      <c r="CO3501" s="15">
        <v>43676</v>
      </c>
      <c r="CP3501" s="60">
        <v>306.81983787516606</v>
      </c>
    </row>
    <row r="3502" spans="1:94">
      <c r="A3502" s="40">
        <v>43677</v>
      </c>
      <c r="B3502">
        <v>3883.7050831644801</v>
      </c>
      <c r="C3502">
        <f>B3502-MAX($B$4:B3502)</f>
        <v>0</v>
      </c>
      <c r="D3502" s="397">
        <f t="shared" si="70"/>
        <v>1.4050000000000484E-2</v>
      </c>
      <c r="L3502" s="27"/>
      <c r="CC3502" s="26"/>
      <c r="CO3502" s="15">
        <v>43677</v>
      </c>
      <c r="CP3502" s="60">
        <v>306.75983787516611</v>
      </c>
    </row>
    <row r="3503" spans="1:94">
      <c r="A3503" s="40">
        <v>43678</v>
      </c>
      <c r="B3503">
        <v>3885.6450831644802</v>
      </c>
      <c r="C3503">
        <f>B3503-MAX($B$4:B3503)</f>
        <v>0</v>
      </c>
      <c r="D3503" s="397">
        <f t="shared" si="70"/>
        <v>3.2333333333334239E-3</v>
      </c>
      <c r="L3503" s="27"/>
      <c r="CC3503" s="26"/>
      <c r="CO3503" s="15">
        <v>43678</v>
      </c>
      <c r="CP3503" s="60">
        <v>306.80983787516607</v>
      </c>
    </row>
    <row r="3504" spans="1:94">
      <c r="A3504" s="40">
        <v>43679</v>
      </c>
      <c r="B3504">
        <v>3897.4350831644801</v>
      </c>
      <c r="C3504">
        <f>B3504-MAX($B$4:B3504)</f>
        <v>0</v>
      </c>
      <c r="D3504" s="397">
        <f t="shared" si="70"/>
        <v>1.9649999999999938E-2</v>
      </c>
      <c r="L3504" s="27"/>
      <c r="CC3504" s="26"/>
      <c r="CO3504" s="15">
        <v>43679</v>
      </c>
      <c r="CP3504" s="60">
        <v>306.31983787516606</v>
      </c>
    </row>
    <row r="3505" spans="1:94">
      <c r="A3505" s="40">
        <v>43680</v>
      </c>
      <c r="B3505">
        <v>3897.4350831644801</v>
      </c>
      <c r="C3505">
        <f>B3505-MAX($B$4:B3505)</f>
        <v>0</v>
      </c>
      <c r="D3505" s="397">
        <f t="shared" si="70"/>
        <v>0</v>
      </c>
      <c r="L3505" s="27"/>
      <c r="CC3505" s="26"/>
      <c r="CO3505" s="15">
        <v>43680</v>
      </c>
      <c r="CP3505" s="60">
        <v>306.31983787516606</v>
      </c>
    </row>
    <row r="3506" spans="1:94">
      <c r="A3506" s="40">
        <v>43681</v>
      </c>
      <c r="B3506">
        <v>3897.4350831644801</v>
      </c>
      <c r="C3506">
        <f>B3506-MAX($B$4:B3506)</f>
        <v>0</v>
      </c>
      <c r="D3506" s="397">
        <f t="shared" si="70"/>
        <v>0</v>
      </c>
      <c r="L3506" s="27"/>
      <c r="CC3506" s="26"/>
      <c r="CO3506" s="15">
        <v>43681</v>
      </c>
      <c r="CP3506" s="60">
        <v>306.31983787516606</v>
      </c>
    </row>
    <row r="3507" spans="1:94">
      <c r="A3507" s="40">
        <v>43682</v>
      </c>
      <c r="B3507">
        <v>3909.6850831644801</v>
      </c>
      <c r="C3507">
        <f>B3507-MAX($B$4:B3507)</f>
        <v>0</v>
      </c>
      <c r="D3507" s="397">
        <f t="shared" si="70"/>
        <v>2.0416666666666666E-2</v>
      </c>
      <c r="L3507" s="27"/>
      <c r="CC3507" s="26"/>
      <c r="CO3507" s="15">
        <v>43682</v>
      </c>
      <c r="CP3507" s="60">
        <v>304.0198378751661</v>
      </c>
    </row>
    <row r="3508" spans="1:94">
      <c r="A3508" s="40">
        <v>43683</v>
      </c>
      <c r="B3508">
        <v>3914.9450831644799</v>
      </c>
      <c r="C3508">
        <f>B3508-MAX($B$4:B3508)</f>
        <v>0</v>
      </c>
      <c r="D3508" s="397">
        <f t="shared" si="70"/>
        <v>8.7666666666662719E-3</v>
      </c>
      <c r="L3508" s="27"/>
      <c r="CC3508" s="26"/>
      <c r="CO3508" s="15">
        <v>43683</v>
      </c>
      <c r="CP3508" s="60">
        <v>303.35983787516614</v>
      </c>
    </row>
    <row r="3509" spans="1:94">
      <c r="A3509" s="40">
        <v>43684</v>
      </c>
      <c r="B3509">
        <v>3916.2150831644799</v>
      </c>
      <c r="C3509">
        <f>B3509-MAX($B$4:B3509)</f>
        <v>0</v>
      </c>
      <c r="D3509" s="397">
        <f t="shared" si="70"/>
        <v>2.1166666666666365E-3</v>
      </c>
      <c r="L3509" s="27"/>
      <c r="CC3509" s="26"/>
      <c r="CO3509" s="15">
        <v>43684</v>
      </c>
      <c r="CP3509" s="60">
        <v>303.59983787516609</v>
      </c>
    </row>
    <row r="3510" spans="1:94">
      <c r="A3510" s="40">
        <v>43685</v>
      </c>
      <c r="B3510">
        <v>3920.1450831644802</v>
      </c>
      <c r="C3510">
        <f>B3510-MAX($B$4:B3510)</f>
        <v>0</v>
      </c>
      <c r="D3510" s="397">
        <f t="shared" si="70"/>
        <v>6.5500000000004851E-3</v>
      </c>
      <c r="L3510" s="27"/>
      <c r="CC3510" s="26"/>
      <c r="CO3510" s="15">
        <v>43685</v>
      </c>
      <c r="CP3510" s="60">
        <v>304.77983787516609</v>
      </c>
    </row>
    <row r="3511" spans="1:94">
      <c r="A3511" s="40">
        <v>43686</v>
      </c>
      <c r="B3511">
        <v>3921.6450831644802</v>
      </c>
      <c r="C3511">
        <f>B3511-MAX($B$4:B3511)</f>
        <v>0</v>
      </c>
      <c r="D3511" s="397">
        <f t="shared" si="70"/>
        <v>2.5000000000000001E-3</v>
      </c>
      <c r="L3511" s="27"/>
      <c r="CC3511" s="26"/>
      <c r="CO3511" s="15">
        <v>43686</v>
      </c>
      <c r="CP3511" s="60">
        <v>305.27983787516609</v>
      </c>
    </row>
    <row r="3512" spans="1:94">
      <c r="A3512" s="40">
        <v>43687</v>
      </c>
      <c r="B3512">
        <v>3921.6450831644802</v>
      </c>
      <c r="C3512">
        <f>B3512-MAX($B$4:B3512)</f>
        <v>0</v>
      </c>
      <c r="D3512" s="397">
        <f t="shared" si="70"/>
        <v>0</v>
      </c>
      <c r="L3512" s="27"/>
      <c r="CC3512" s="26"/>
      <c r="CO3512" s="15">
        <v>43687</v>
      </c>
      <c r="CP3512" s="60">
        <v>305.27983787516609</v>
      </c>
    </row>
    <row r="3513" spans="1:94">
      <c r="A3513" s="40">
        <v>43688</v>
      </c>
      <c r="B3513">
        <v>3921.6450831644802</v>
      </c>
      <c r="C3513">
        <f>B3513-MAX($B$4:B3513)</f>
        <v>0</v>
      </c>
      <c r="D3513" s="397">
        <f t="shared" si="70"/>
        <v>0</v>
      </c>
      <c r="L3513" s="27"/>
      <c r="CC3513" s="26"/>
      <c r="CO3513" s="15">
        <v>43688</v>
      </c>
      <c r="CP3513" s="60">
        <v>305.27983787516609</v>
      </c>
    </row>
    <row r="3514" spans="1:94">
      <c r="A3514" s="40">
        <v>43689</v>
      </c>
      <c r="B3514">
        <v>3923.5250831644798</v>
      </c>
      <c r="C3514">
        <f>B3514-MAX($B$4:B3514)</f>
        <v>0</v>
      </c>
      <c r="D3514" s="397">
        <f t="shared" si="70"/>
        <v>3.1333333333327575E-3</v>
      </c>
      <c r="L3514" s="27"/>
      <c r="CC3514" s="26"/>
      <c r="CO3514" s="15">
        <v>43689</v>
      </c>
      <c r="CP3514" s="60">
        <v>305.75983787516611</v>
      </c>
    </row>
    <row r="3515" spans="1:94">
      <c r="A3515" s="40">
        <v>43690</v>
      </c>
      <c r="B3515">
        <v>3901.7550831644799</v>
      </c>
      <c r="C3515">
        <f>B3515-MAX($B$4:B3515)</f>
        <v>-21.769999999999982</v>
      </c>
      <c r="D3515" s="397">
        <f t="shared" si="70"/>
        <v>-3.6283333333333299E-2</v>
      </c>
      <c r="L3515" s="27"/>
      <c r="CC3515" s="26"/>
      <c r="CO3515" s="15">
        <v>43690</v>
      </c>
      <c r="CP3515" s="60">
        <v>304.91983787516608</v>
      </c>
    </row>
    <row r="3516" spans="1:94">
      <c r="A3516" s="40">
        <v>43691</v>
      </c>
      <c r="B3516">
        <v>3907.9450831644799</v>
      </c>
      <c r="C3516">
        <f>B3516-MAX($B$4:B3516)</f>
        <v>-15.579999999999927</v>
      </c>
      <c r="D3516" s="397">
        <f t="shared" si="70"/>
        <v>1.0316666666666759E-2</v>
      </c>
      <c r="L3516" s="27"/>
      <c r="CC3516" s="26"/>
      <c r="CO3516" s="15">
        <v>43691</v>
      </c>
      <c r="CP3516" s="60">
        <v>305.4598378751661</v>
      </c>
    </row>
    <row r="3517" spans="1:94">
      <c r="A3517" s="40">
        <v>43692</v>
      </c>
      <c r="B3517">
        <v>3907.9450831644799</v>
      </c>
      <c r="C3517">
        <f>B3517-MAX($B$4:B3517)</f>
        <v>-15.579999999999927</v>
      </c>
      <c r="D3517" s="397">
        <f t="shared" si="70"/>
        <v>0</v>
      </c>
      <c r="L3517" s="27"/>
      <c r="CC3517" s="26"/>
      <c r="CO3517" s="15">
        <v>43692</v>
      </c>
      <c r="CP3517" s="60">
        <v>305.4598378751661</v>
      </c>
    </row>
    <row r="3518" spans="1:94">
      <c r="A3518" s="40">
        <v>43693</v>
      </c>
      <c r="B3518">
        <v>3900.86508316448</v>
      </c>
      <c r="C3518">
        <f>B3518-MAX($B$4:B3518)</f>
        <v>-22.659999999999854</v>
      </c>
      <c r="D3518" s="397">
        <f t="shared" si="70"/>
        <v>-1.1799999999999878E-2</v>
      </c>
      <c r="L3518" s="27"/>
      <c r="CC3518" s="26"/>
      <c r="CO3518" s="15">
        <v>43693</v>
      </c>
      <c r="CP3518" s="60">
        <v>305.29983787516608</v>
      </c>
    </row>
    <row r="3519" spans="1:94">
      <c r="A3519" s="40">
        <v>43694</v>
      </c>
      <c r="B3519">
        <v>3900.86508316448</v>
      </c>
      <c r="C3519">
        <f>B3519-MAX($B$4:B3519)</f>
        <v>-22.659999999999854</v>
      </c>
      <c r="D3519" s="397">
        <f t="shared" si="70"/>
        <v>0</v>
      </c>
      <c r="L3519" s="27"/>
      <c r="CC3519" s="26"/>
      <c r="CO3519" s="15">
        <v>43694</v>
      </c>
      <c r="CP3519" s="60">
        <v>305.29983787516608</v>
      </c>
    </row>
    <row r="3520" spans="1:94">
      <c r="A3520" s="40">
        <v>43695</v>
      </c>
      <c r="B3520">
        <v>3900.86508316448</v>
      </c>
      <c r="C3520">
        <f>B3520-MAX($B$4:B3520)</f>
        <v>-22.659999999999854</v>
      </c>
      <c r="D3520" s="397">
        <f t="shared" si="70"/>
        <v>0</v>
      </c>
      <c r="L3520" s="27"/>
      <c r="CC3520" s="26"/>
      <c r="CO3520" s="15">
        <v>43695</v>
      </c>
      <c r="CP3520" s="60">
        <v>305.29983787516608</v>
      </c>
    </row>
    <row r="3521" spans="1:94">
      <c r="A3521" s="40">
        <v>43696</v>
      </c>
      <c r="B3521">
        <v>3912.11508316448</v>
      </c>
      <c r="C3521">
        <f>B3521-MAX($B$4:B3521)</f>
        <v>-11.409999999999854</v>
      </c>
      <c r="D3521" s="397">
        <f t="shared" si="70"/>
        <v>1.8749999999999999E-2</v>
      </c>
      <c r="L3521" s="27"/>
      <c r="CC3521" s="26"/>
      <c r="CO3521" s="15">
        <v>43696</v>
      </c>
      <c r="CP3521" s="60">
        <v>305.63983787516611</v>
      </c>
    </row>
    <row r="3522" spans="1:94">
      <c r="A3522" s="40">
        <v>43697</v>
      </c>
      <c r="B3522">
        <v>3925.11508316448</v>
      </c>
      <c r="C3522">
        <f>B3522-MAX($B$4:B3522)</f>
        <v>0</v>
      </c>
      <c r="D3522" s="397">
        <f t="shared" si="70"/>
        <v>2.1666666666666667E-2</v>
      </c>
      <c r="L3522" s="27"/>
      <c r="CC3522" s="26"/>
      <c r="CO3522" s="15">
        <v>43697</v>
      </c>
      <c r="CP3522" s="60">
        <v>306.10983787516614</v>
      </c>
    </row>
    <row r="3523" spans="1:94">
      <c r="A3523" s="40">
        <v>43698</v>
      </c>
      <c r="B3523">
        <v>3926.1950831644799</v>
      </c>
      <c r="C3523">
        <f>B3523-MAX($B$4:B3523)</f>
        <v>0</v>
      </c>
      <c r="D3523" s="397">
        <f t="shared" si="70"/>
        <v>1.799999999999879E-3</v>
      </c>
      <c r="L3523" s="27"/>
      <c r="CC3523" s="26"/>
      <c r="CO3523" s="15">
        <v>43698</v>
      </c>
      <c r="CP3523" s="60">
        <v>305.99983787516612</v>
      </c>
    </row>
    <row r="3524" spans="1:94">
      <c r="A3524" s="40">
        <v>43699</v>
      </c>
      <c r="B3524">
        <v>3923.6750831644799</v>
      </c>
      <c r="C3524">
        <f>B3524-MAX($B$4:B3524)</f>
        <v>-2.5199999999999818</v>
      </c>
      <c r="D3524" s="397">
        <f t="shared" si="70"/>
        <v>-4.1999999999999694E-3</v>
      </c>
      <c r="L3524" s="27"/>
      <c r="CC3524" s="26"/>
      <c r="CO3524" s="15">
        <v>43699</v>
      </c>
      <c r="CP3524" s="60">
        <v>306.13983787516611</v>
      </c>
    </row>
    <row r="3525" spans="1:94">
      <c r="A3525" s="40">
        <v>43700</v>
      </c>
      <c r="B3525">
        <v>3922.86508316448</v>
      </c>
      <c r="C3525">
        <f>B3525-MAX($B$4:B3525)</f>
        <v>-3.3299999999999272</v>
      </c>
      <c r="D3525" s="397">
        <f t="shared" ref="D3525:D3588" si="71">250000*(B3525-B3524)/$J$4</f>
        <v>-1.349999999999909E-3</v>
      </c>
      <c r="L3525" s="27"/>
      <c r="CC3525" s="26"/>
      <c r="CO3525" s="15">
        <v>43700</v>
      </c>
      <c r="CP3525" s="60">
        <v>306.09983787516609</v>
      </c>
    </row>
    <row r="3526" spans="1:94">
      <c r="A3526" s="40">
        <v>43701</v>
      </c>
      <c r="B3526">
        <v>3922.86508316448</v>
      </c>
      <c r="C3526">
        <f>B3526-MAX($B$4:B3526)</f>
        <v>-3.3299999999999272</v>
      </c>
      <c r="D3526" s="397">
        <f t="shared" si="71"/>
        <v>0</v>
      </c>
      <c r="L3526" s="27"/>
      <c r="CC3526" s="26"/>
      <c r="CO3526" s="15">
        <v>43701</v>
      </c>
      <c r="CP3526" s="60">
        <v>306.09983787516609</v>
      </c>
    </row>
    <row r="3527" spans="1:94">
      <c r="A3527" s="40">
        <v>43702</v>
      </c>
      <c r="B3527">
        <v>3922.86508316448</v>
      </c>
      <c r="C3527">
        <f>B3527-MAX($B$4:B3527)</f>
        <v>-3.3299999999999272</v>
      </c>
      <c r="D3527" s="397">
        <f t="shared" si="71"/>
        <v>0</v>
      </c>
      <c r="L3527" s="27"/>
      <c r="CC3527" s="26"/>
      <c r="CO3527" s="15">
        <v>43702</v>
      </c>
      <c r="CP3527" s="60">
        <v>306.09983787516609</v>
      </c>
    </row>
    <row r="3528" spans="1:94">
      <c r="A3528" s="40">
        <v>43703</v>
      </c>
      <c r="B3528">
        <v>3907.80508316448</v>
      </c>
      <c r="C3528">
        <f>B3528-MAX($B$4:B3528)</f>
        <v>-18.389999999999873</v>
      </c>
      <c r="D3528" s="397">
        <f t="shared" si="71"/>
        <v>-2.5099999999999911E-2</v>
      </c>
      <c r="L3528" s="27"/>
      <c r="CC3528" s="26"/>
      <c r="CO3528" s="15">
        <v>43703</v>
      </c>
      <c r="CP3528" s="60">
        <v>305.30983787516607</v>
      </c>
    </row>
    <row r="3529" spans="1:94">
      <c r="A3529" s="40">
        <v>43704</v>
      </c>
      <c r="B3529">
        <v>3916.1250831644802</v>
      </c>
      <c r="C3529">
        <f>B3529-MAX($B$4:B3529)</f>
        <v>-10.069999999999709</v>
      </c>
      <c r="D3529" s="397">
        <f t="shared" si="71"/>
        <v>1.386666666666694E-2</v>
      </c>
      <c r="L3529" s="27"/>
      <c r="CC3529" s="26"/>
      <c r="CO3529" s="15">
        <v>43704</v>
      </c>
      <c r="CP3529" s="60">
        <v>305.9598378751661</v>
      </c>
    </row>
    <row r="3530" spans="1:94">
      <c r="A3530" s="40">
        <v>43705</v>
      </c>
      <c r="B3530">
        <v>3919.9450831644799</v>
      </c>
      <c r="C3530">
        <f>B3530-MAX($B$4:B3530)</f>
        <v>-6.25</v>
      </c>
      <c r="D3530" s="397">
        <f t="shared" si="71"/>
        <v>6.3666666666661815E-3</v>
      </c>
      <c r="L3530" s="27"/>
      <c r="CC3530" s="26"/>
      <c r="CO3530" s="15">
        <v>43705</v>
      </c>
      <c r="CP3530" s="60">
        <v>306.16983787516608</v>
      </c>
    </row>
    <row r="3531" spans="1:94">
      <c r="A3531" s="40">
        <v>43706</v>
      </c>
      <c r="B3531">
        <v>3917.9950831644801</v>
      </c>
      <c r="C3531">
        <f>B3531-MAX($B$4:B3531)</f>
        <v>-8.1999999999998181</v>
      </c>
      <c r="D3531" s="397">
        <f t="shared" si="71"/>
        <v>-3.2499999999996971E-3</v>
      </c>
      <c r="L3531" s="27"/>
      <c r="CC3531" s="26"/>
      <c r="CO3531" s="15">
        <v>43706</v>
      </c>
      <c r="CP3531" s="60">
        <v>306.07983787516611</v>
      </c>
    </row>
    <row r="3532" spans="1:94">
      <c r="A3532" s="40">
        <v>43707</v>
      </c>
      <c r="B3532">
        <v>3924.3750831644802</v>
      </c>
      <c r="C3532">
        <f>B3532-MAX($B$4:B3532)</f>
        <v>-1.819999999999709</v>
      </c>
      <c r="D3532" s="397">
        <f t="shared" si="71"/>
        <v>1.0633333333333515E-2</v>
      </c>
      <c r="L3532" s="27"/>
      <c r="CC3532" s="26"/>
      <c r="CO3532" s="15">
        <v>43707</v>
      </c>
      <c r="CP3532" s="60">
        <v>306.1498378751661</v>
      </c>
    </row>
    <row r="3533" spans="1:94">
      <c r="A3533" s="40">
        <v>43708</v>
      </c>
      <c r="B3533">
        <v>3924.3750831644802</v>
      </c>
      <c r="C3533">
        <f>B3533-MAX($B$4:B3533)</f>
        <v>-1.819999999999709</v>
      </c>
      <c r="D3533" s="397">
        <f t="shared" si="71"/>
        <v>0</v>
      </c>
      <c r="L3533" s="27"/>
      <c r="CC3533" s="26"/>
      <c r="CO3533" s="15">
        <v>43708</v>
      </c>
      <c r="CP3533" s="60">
        <v>306.1498378751661</v>
      </c>
    </row>
    <row r="3534" spans="1:94">
      <c r="A3534" s="40">
        <v>43709</v>
      </c>
      <c r="B3534">
        <v>3924.3750831644802</v>
      </c>
      <c r="C3534">
        <f>B3534-MAX($B$4:B3534)</f>
        <v>-1.819999999999709</v>
      </c>
      <c r="D3534" s="397">
        <f t="shared" si="71"/>
        <v>0</v>
      </c>
      <c r="L3534" s="27"/>
      <c r="CC3534" s="26"/>
      <c r="CO3534" s="15">
        <v>43709</v>
      </c>
      <c r="CP3534" s="60">
        <v>306.1498378751661</v>
      </c>
    </row>
    <row r="3535" spans="1:94">
      <c r="A3535" s="40">
        <v>43710</v>
      </c>
      <c r="B3535">
        <v>3925.4350831644801</v>
      </c>
      <c r="C3535">
        <f>B3535-MAX($B$4:B3535)</f>
        <v>-0.75999999999976353</v>
      </c>
      <c r="D3535" s="397">
        <f t="shared" si="71"/>
        <v>1.766666666666576E-3</v>
      </c>
      <c r="L3535" s="27"/>
      <c r="CC3535" s="26"/>
      <c r="CO3535" s="15">
        <v>43710</v>
      </c>
      <c r="CP3535" s="60">
        <v>306.29983787516608</v>
      </c>
    </row>
    <row r="3536" spans="1:94">
      <c r="A3536" s="40">
        <v>43711</v>
      </c>
      <c r="B3536">
        <v>3925.1950831644799</v>
      </c>
      <c r="C3536">
        <f>B3536-MAX($B$4:B3536)</f>
        <v>-1</v>
      </c>
      <c r="D3536" s="397">
        <f t="shared" si="71"/>
        <v>-4.0000000000039413E-4</v>
      </c>
      <c r="L3536" s="27"/>
      <c r="CC3536" s="26"/>
      <c r="CO3536" s="15">
        <v>43711</v>
      </c>
      <c r="CP3536" s="60">
        <v>306.3998378751661</v>
      </c>
    </row>
    <row r="3537" spans="1:94">
      <c r="A3537" s="40">
        <v>43712</v>
      </c>
      <c r="B3537">
        <v>3927.0450831644798</v>
      </c>
      <c r="C3537">
        <f>B3537-MAX($B$4:B3537)</f>
        <v>0</v>
      </c>
      <c r="D3537" s="397">
        <f t="shared" si="71"/>
        <v>3.0833333333331815E-3</v>
      </c>
      <c r="L3537" s="27"/>
      <c r="CC3537" s="26"/>
      <c r="CO3537" s="15">
        <v>43712</v>
      </c>
      <c r="CP3537" s="60">
        <v>305.09983787516609</v>
      </c>
    </row>
    <row r="3538" spans="1:94">
      <c r="A3538" s="40">
        <v>43713</v>
      </c>
      <c r="B3538">
        <v>3926.7350831644799</v>
      </c>
      <c r="C3538">
        <f>B3538-MAX($B$4:B3538)</f>
        <v>-0.30999999999994543</v>
      </c>
      <c r="D3538" s="397">
        <f t="shared" si="71"/>
        <v>-5.1666666666657572E-4</v>
      </c>
      <c r="L3538" s="27"/>
      <c r="CC3538" s="26"/>
      <c r="CO3538" s="15">
        <v>43713</v>
      </c>
      <c r="CP3538" s="60">
        <v>304.68983787516606</v>
      </c>
    </row>
    <row r="3539" spans="1:94">
      <c r="A3539" s="40">
        <v>43714</v>
      </c>
      <c r="B3539">
        <v>3931.59508316448</v>
      </c>
      <c r="C3539">
        <f>B3539-MAX($B$4:B3539)</f>
        <v>0</v>
      </c>
      <c r="D3539" s="397">
        <f t="shared" si="71"/>
        <v>8.1000000000002129E-3</v>
      </c>
      <c r="L3539" s="27"/>
      <c r="CC3539" s="26"/>
      <c r="CO3539" s="15">
        <v>43714</v>
      </c>
      <c r="CP3539" s="60">
        <v>304.67983787516607</v>
      </c>
    </row>
    <row r="3540" spans="1:94">
      <c r="A3540" s="40">
        <v>43715</v>
      </c>
      <c r="B3540">
        <v>3931.59508316448</v>
      </c>
      <c r="C3540">
        <f>B3540-MAX($B$4:B3540)</f>
        <v>0</v>
      </c>
      <c r="D3540" s="397">
        <f t="shared" si="71"/>
        <v>0</v>
      </c>
      <c r="L3540" s="27"/>
      <c r="CC3540" s="26"/>
      <c r="CO3540" s="15">
        <v>43715</v>
      </c>
      <c r="CP3540" s="60">
        <v>304.67983787516607</v>
      </c>
    </row>
    <row r="3541" spans="1:94">
      <c r="A3541" s="40">
        <v>43716</v>
      </c>
      <c r="B3541">
        <v>3931.59508316448</v>
      </c>
      <c r="C3541">
        <f>B3541-MAX($B$4:B3541)</f>
        <v>0</v>
      </c>
      <c r="D3541" s="397">
        <f t="shared" si="71"/>
        <v>0</v>
      </c>
      <c r="L3541" s="27"/>
      <c r="CC3541" s="26"/>
      <c r="CO3541" s="15">
        <v>43716</v>
      </c>
      <c r="CP3541" s="60">
        <v>304.67983787516607</v>
      </c>
    </row>
    <row r="3542" spans="1:94">
      <c r="A3542" s="40">
        <v>43717</v>
      </c>
      <c r="B3542">
        <v>3943.2550831644799</v>
      </c>
      <c r="C3542">
        <f>B3542-MAX($B$4:B3542)</f>
        <v>0</v>
      </c>
      <c r="D3542" s="397">
        <f t="shared" si="71"/>
        <v>1.9433333333333091E-2</v>
      </c>
      <c r="L3542" s="27"/>
      <c r="CC3542" s="26"/>
      <c r="CO3542" s="15">
        <v>43717</v>
      </c>
      <c r="CP3542" s="60">
        <v>304.18983787516606</v>
      </c>
    </row>
    <row r="3543" spans="1:94">
      <c r="A3543" s="40">
        <v>43718</v>
      </c>
      <c r="B3543">
        <v>3955.1850831644801</v>
      </c>
      <c r="C3543">
        <f>B3543-MAX($B$4:B3543)</f>
        <v>0</v>
      </c>
      <c r="D3543" s="397">
        <f t="shared" si="71"/>
        <v>1.9883333333333818E-2</v>
      </c>
      <c r="L3543" s="27"/>
      <c r="CC3543" s="26"/>
      <c r="CO3543" s="15">
        <v>43718</v>
      </c>
      <c r="CP3543" s="60">
        <v>304.41983787516608</v>
      </c>
    </row>
    <row r="3544" spans="1:94">
      <c r="A3544" s="40">
        <v>43719</v>
      </c>
      <c r="B3544">
        <v>3971.1950831644799</v>
      </c>
      <c r="C3544">
        <f>B3544-MAX($B$4:B3544)</f>
        <v>0</v>
      </c>
      <c r="D3544" s="397">
        <f t="shared" si="71"/>
        <v>2.6683333333332938E-2</v>
      </c>
      <c r="L3544" s="27"/>
      <c r="CC3544" s="26"/>
      <c r="CO3544" s="15">
        <v>43719</v>
      </c>
      <c r="CP3544" s="60">
        <v>304.00983787516611</v>
      </c>
    </row>
    <row r="3545" spans="1:94">
      <c r="A3545" s="40">
        <v>43720</v>
      </c>
      <c r="B3545">
        <v>3971.1950831644799</v>
      </c>
      <c r="C3545">
        <f>B3545-MAX($B$4:B3545)</f>
        <v>0</v>
      </c>
      <c r="D3545" s="397">
        <f t="shared" si="71"/>
        <v>0</v>
      </c>
      <c r="L3545" s="27"/>
      <c r="CC3545" s="26"/>
      <c r="CO3545" s="15">
        <v>43720</v>
      </c>
      <c r="CP3545" s="60">
        <v>304.00983787516611</v>
      </c>
    </row>
    <row r="3546" spans="1:94">
      <c r="A3546" s="40">
        <v>43721</v>
      </c>
      <c r="B3546">
        <v>3971.1950831644799</v>
      </c>
      <c r="C3546">
        <f>B3546-MAX($B$4:B3546)</f>
        <v>0</v>
      </c>
      <c r="D3546" s="397">
        <f t="shared" si="71"/>
        <v>0</v>
      </c>
      <c r="L3546" s="27"/>
      <c r="CC3546" s="26"/>
      <c r="CO3546" s="15">
        <v>43721</v>
      </c>
      <c r="CP3546" s="60">
        <v>304.00983787516611</v>
      </c>
    </row>
    <row r="3547" spans="1:94">
      <c r="A3547" s="40">
        <v>43722</v>
      </c>
      <c r="B3547">
        <v>3971.1950831644799</v>
      </c>
      <c r="C3547">
        <f>B3547-MAX($B$4:B3547)</f>
        <v>0</v>
      </c>
      <c r="D3547" s="397">
        <f t="shared" si="71"/>
        <v>0</v>
      </c>
      <c r="L3547" s="27"/>
      <c r="CC3547" s="26"/>
      <c r="CO3547" s="15">
        <v>43722</v>
      </c>
      <c r="CP3547" s="60">
        <v>304.00983787516611</v>
      </c>
    </row>
    <row r="3548" spans="1:94">
      <c r="A3548" s="40">
        <v>43723</v>
      </c>
      <c r="B3548">
        <v>3971.1950831644799</v>
      </c>
      <c r="C3548">
        <f>B3548-MAX($B$4:B3548)</f>
        <v>0</v>
      </c>
      <c r="D3548" s="397">
        <f t="shared" si="71"/>
        <v>0</v>
      </c>
      <c r="L3548" s="27"/>
      <c r="CC3548" s="26"/>
      <c r="CO3548" s="15">
        <v>43723</v>
      </c>
      <c r="CP3548" s="60">
        <v>304.00983787516611</v>
      </c>
    </row>
    <row r="3549" spans="1:94">
      <c r="A3549" s="40">
        <v>43724</v>
      </c>
      <c r="B3549">
        <v>3971.6650831644802</v>
      </c>
      <c r="C3549">
        <f>B3549-MAX($B$4:B3549)</f>
        <v>0</v>
      </c>
      <c r="D3549" s="397">
        <f t="shared" si="71"/>
        <v>7.8333333333375772E-4</v>
      </c>
      <c r="L3549" s="27"/>
      <c r="CC3549" s="26"/>
      <c r="CO3549" s="15">
        <v>43724</v>
      </c>
      <c r="CP3549" s="60">
        <v>303.90983787516609</v>
      </c>
    </row>
    <row r="3550" spans="1:94">
      <c r="A3550" s="40">
        <v>43725</v>
      </c>
      <c r="B3550">
        <v>3970.9750831644801</v>
      </c>
      <c r="C3550">
        <f>B3550-MAX($B$4:B3550)</f>
        <v>-0.69000000000005457</v>
      </c>
      <c r="D3550" s="397">
        <f t="shared" si="71"/>
        <v>-1.1500000000000911E-3</v>
      </c>
      <c r="L3550" s="27"/>
      <c r="CC3550" s="26"/>
      <c r="CO3550" s="15">
        <v>43725</v>
      </c>
      <c r="CP3550" s="60">
        <v>304.05983787516607</v>
      </c>
    </row>
    <row r="3551" spans="1:94">
      <c r="A3551" s="40">
        <v>43726</v>
      </c>
      <c r="B3551">
        <v>3973.5150831644801</v>
      </c>
      <c r="C3551">
        <f>B3551-MAX($B$4:B3551)</f>
        <v>0</v>
      </c>
      <c r="D3551" s="397">
        <f t="shared" si="71"/>
        <v>4.233333333333273E-3</v>
      </c>
      <c r="L3551" s="27"/>
      <c r="CC3551" s="26"/>
      <c r="CO3551" s="15">
        <v>43726</v>
      </c>
      <c r="CP3551" s="60">
        <v>303.38983787516611</v>
      </c>
    </row>
    <row r="3552" spans="1:94">
      <c r="A3552" s="40">
        <v>43727</v>
      </c>
      <c r="B3552">
        <v>3977.1550831644799</v>
      </c>
      <c r="C3552">
        <f>B3552-MAX($B$4:B3552)</f>
        <v>0</v>
      </c>
      <c r="D3552" s="397">
        <f t="shared" si="71"/>
        <v>6.0666666666664548E-3</v>
      </c>
      <c r="L3552" s="27"/>
      <c r="CC3552" s="26"/>
      <c r="CO3552" s="15">
        <v>43727</v>
      </c>
      <c r="CP3552" s="60">
        <v>303.09983787516609</v>
      </c>
    </row>
    <row r="3553" spans="1:94">
      <c r="A3553" s="40">
        <v>43728</v>
      </c>
      <c r="B3553">
        <v>3974.3750831644802</v>
      </c>
      <c r="C3553">
        <f>B3553-MAX($B$4:B3553)</f>
        <v>-2.7799999999997453</v>
      </c>
      <c r="D3553" s="397">
        <f t="shared" si="71"/>
        <v>-4.6333333333329089E-3</v>
      </c>
      <c r="L3553" s="27"/>
      <c r="CC3553" s="26"/>
      <c r="CO3553" s="15">
        <v>43728</v>
      </c>
      <c r="CP3553" s="60">
        <v>302.2098378751661</v>
      </c>
    </row>
    <row r="3554" spans="1:94">
      <c r="A3554" s="40">
        <v>43729</v>
      </c>
      <c r="B3554">
        <v>3974.3750831644802</v>
      </c>
      <c r="C3554">
        <f>B3554-MAX($B$4:B3554)</f>
        <v>-2.7799999999997453</v>
      </c>
      <c r="D3554" s="397">
        <f t="shared" si="71"/>
        <v>0</v>
      </c>
      <c r="L3554" s="27"/>
      <c r="CC3554" s="26"/>
      <c r="CO3554" s="15">
        <v>43729</v>
      </c>
      <c r="CP3554" s="60">
        <v>302.2098378751661</v>
      </c>
    </row>
    <row r="3555" spans="1:94">
      <c r="A3555" s="40">
        <v>43730</v>
      </c>
      <c r="B3555">
        <v>3974.3750831644802</v>
      </c>
      <c r="C3555">
        <f>B3555-MAX($B$4:B3555)</f>
        <v>-2.7799999999997453</v>
      </c>
      <c r="D3555" s="397">
        <f t="shared" si="71"/>
        <v>0</v>
      </c>
      <c r="L3555" s="27"/>
      <c r="CC3555" s="26"/>
      <c r="CO3555" s="15">
        <v>43730</v>
      </c>
      <c r="CP3555" s="60">
        <v>302.2098378751661</v>
      </c>
    </row>
    <row r="3556" spans="1:94">
      <c r="A3556" s="40">
        <v>43731</v>
      </c>
      <c r="B3556">
        <v>3973.63508316448</v>
      </c>
      <c r="C3556">
        <f>B3556-MAX($B$4:B3556)</f>
        <v>-3.5199999999999818</v>
      </c>
      <c r="D3556" s="397">
        <f t="shared" si="71"/>
        <v>-1.2333333333337275E-3</v>
      </c>
      <c r="L3556" s="27"/>
      <c r="CC3556" s="26"/>
      <c r="CO3556" s="15">
        <v>43731</v>
      </c>
      <c r="CP3556" s="60">
        <v>301.97983787516608</v>
      </c>
    </row>
    <row r="3557" spans="1:94">
      <c r="A3557" s="40">
        <v>43732</v>
      </c>
      <c r="B3557">
        <v>3970.2250831644801</v>
      </c>
      <c r="C3557">
        <f>B3557-MAX($B$4:B3557)</f>
        <v>-6.9299999999998363</v>
      </c>
      <c r="D3557" s="397">
        <f t="shared" si="71"/>
        <v>-5.6833333333330908E-3</v>
      </c>
      <c r="L3557" s="27"/>
      <c r="CC3557" s="26"/>
      <c r="CO3557" s="15">
        <v>43732</v>
      </c>
      <c r="CP3557" s="60">
        <v>300.97983787516614</v>
      </c>
    </row>
    <row r="3558" spans="1:94">
      <c r="A3558" s="40">
        <v>43733</v>
      </c>
      <c r="B3558">
        <v>3972.59508316448</v>
      </c>
      <c r="C3558">
        <f>B3558-MAX($B$4:B3558)</f>
        <v>-4.5599999999999454</v>
      </c>
      <c r="D3558" s="397">
        <f t="shared" si="71"/>
        <v>3.9499999999998182E-3</v>
      </c>
      <c r="L3558" s="27"/>
      <c r="CC3558" s="26"/>
      <c r="CO3558" s="15">
        <v>43733</v>
      </c>
      <c r="CP3558" s="60">
        <v>301.1498378751661</v>
      </c>
    </row>
    <row r="3559" spans="1:94">
      <c r="A3559" s="40">
        <v>43734</v>
      </c>
      <c r="B3559">
        <v>3973.63508316448</v>
      </c>
      <c r="C3559">
        <f>B3559-MAX($B$4:B3559)</f>
        <v>-3.5199999999999818</v>
      </c>
      <c r="D3559" s="397">
        <f t="shared" si="71"/>
        <v>1.7333333333332728E-3</v>
      </c>
      <c r="L3559" s="27"/>
      <c r="CC3559" s="26"/>
      <c r="CO3559" s="15">
        <v>43734</v>
      </c>
      <c r="CP3559" s="60">
        <v>301.48983787516613</v>
      </c>
    </row>
    <row r="3560" spans="1:94">
      <c r="A3560" s="40">
        <v>43735</v>
      </c>
      <c r="B3560">
        <v>3982.3750831644802</v>
      </c>
      <c r="C3560">
        <f>B3560-MAX($B$4:B3560)</f>
        <v>0</v>
      </c>
      <c r="D3560" s="397">
        <f t="shared" si="71"/>
        <v>1.4566666666667061E-2</v>
      </c>
      <c r="L3560" s="27"/>
      <c r="CC3560" s="26"/>
      <c r="CO3560" s="15">
        <v>43735</v>
      </c>
      <c r="CP3560" s="60">
        <v>301.59983787516609</v>
      </c>
    </row>
    <row r="3561" spans="1:94">
      <c r="A3561" s="40">
        <v>43736</v>
      </c>
      <c r="B3561">
        <v>3982.3750831644802</v>
      </c>
      <c r="C3561">
        <f>B3561-MAX($B$4:B3561)</f>
        <v>0</v>
      </c>
      <c r="D3561" s="397">
        <f t="shared" si="71"/>
        <v>0</v>
      </c>
      <c r="L3561" s="27"/>
      <c r="CC3561" s="26"/>
      <c r="CO3561" s="15">
        <v>43736</v>
      </c>
      <c r="CP3561" s="60">
        <v>301.59983787516609</v>
      </c>
    </row>
    <row r="3562" spans="1:94">
      <c r="A3562" s="40">
        <v>43737</v>
      </c>
      <c r="B3562">
        <v>3982.3750831644802</v>
      </c>
      <c r="C3562">
        <f>B3562-MAX($B$4:B3562)</f>
        <v>0</v>
      </c>
      <c r="D3562" s="397">
        <f t="shared" si="71"/>
        <v>0</v>
      </c>
      <c r="L3562" s="27"/>
      <c r="CC3562" s="26"/>
      <c r="CO3562" s="15">
        <v>43737</v>
      </c>
      <c r="CP3562" s="60">
        <v>301.59983787516609</v>
      </c>
    </row>
    <row r="3563" spans="1:94">
      <c r="A3563" s="40">
        <v>43738</v>
      </c>
      <c r="B3563">
        <v>3979.4150831644802</v>
      </c>
      <c r="C3563">
        <f>B3563-MAX($B$4:B3563)</f>
        <v>-2.9600000000000364</v>
      </c>
      <c r="D3563" s="397">
        <f t="shared" si="71"/>
        <v>-4.9333333333333937E-3</v>
      </c>
      <c r="L3563" s="27"/>
      <c r="CC3563" s="26"/>
      <c r="CO3563" s="15">
        <v>43738</v>
      </c>
      <c r="CP3563" s="60">
        <v>301.84983787516609</v>
      </c>
    </row>
    <row r="3564" spans="1:94">
      <c r="A3564" s="40">
        <v>43739</v>
      </c>
      <c r="B3564">
        <v>3979.1750831644799</v>
      </c>
      <c r="C3564">
        <f>B3564-MAX($B$4:B3564)</f>
        <v>-3.2000000000002728</v>
      </c>
      <c r="D3564" s="397">
        <f t="shared" si="71"/>
        <v>-4.0000000000039413E-4</v>
      </c>
      <c r="L3564" s="27"/>
      <c r="CC3564" s="26"/>
      <c r="CO3564" s="15">
        <v>43739</v>
      </c>
      <c r="CP3564" s="60">
        <v>302.15983787516609</v>
      </c>
    </row>
    <row r="3565" spans="1:94">
      <c r="A3565" s="40">
        <v>43740</v>
      </c>
      <c r="B3565">
        <v>3984.7050831644801</v>
      </c>
      <c r="C3565">
        <f>B3565-MAX($B$4:B3565)</f>
        <v>0</v>
      </c>
      <c r="D3565" s="397">
        <f t="shared" si="71"/>
        <v>9.2166666666670012E-3</v>
      </c>
      <c r="L3565" s="27"/>
      <c r="CC3565" s="26"/>
      <c r="CO3565" s="15">
        <v>43740</v>
      </c>
      <c r="CP3565" s="60">
        <v>301.0198378751661</v>
      </c>
    </row>
    <row r="3566" spans="1:94">
      <c r="A3566" s="40">
        <v>43741</v>
      </c>
      <c r="B3566">
        <v>3984.7050831644801</v>
      </c>
      <c r="C3566">
        <f>B3566-MAX($B$4:B3566)</f>
        <v>0</v>
      </c>
      <c r="D3566" s="397">
        <f t="shared" si="71"/>
        <v>0</v>
      </c>
      <c r="L3566" s="27"/>
      <c r="CC3566" s="26"/>
      <c r="CO3566" s="15">
        <v>43741</v>
      </c>
      <c r="CP3566" s="60">
        <v>301.0198378751661</v>
      </c>
    </row>
    <row r="3567" spans="1:94">
      <c r="A3567" s="40">
        <v>43742</v>
      </c>
      <c r="B3567">
        <v>3983.3350831644798</v>
      </c>
      <c r="C3567">
        <f>B3567-MAX($B$4:B3567)</f>
        <v>-1.3700000000003456</v>
      </c>
      <c r="D3567" s="397">
        <f t="shared" si="71"/>
        <v>-2.2833333333339093E-3</v>
      </c>
      <c r="L3567" s="27"/>
      <c r="CC3567" s="26"/>
      <c r="CO3567" s="15">
        <v>43742</v>
      </c>
      <c r="CP3567" s="60">
        <v>300.78983787516609</v>
      </c>
    </row>
    <row r="3568" spans="1:94">
      <c r="A3568" s="40">
        <v>43743</v>
      </c>
      <c r="B3568">
        <v>3983.3350831644798</v>
      </c>
      <c r="C3568">
        <f>B3568-MAX($B$4:B3568)</f>
        <v>-1.3700000000003456</v>
      </c>
      <c r="D3568" s="397">
        <f t="shared" si="71"/>
        <v>0</v>
      </c>
      <c r="L3568" s="27"/>
      <c r="CC3568" s="26"/>
      <c r="CO3568" s="15">
        <v>43743</v>
      </c>
      <c r="CP3568" s="60">
        <v>300.78983787516609</v>
      </c>
    </row>
    <row r="3569" spans="1:94">
      <c r="A3569" s="40">
        <v>43744</v>
      </c>
      <c r="B3569">
        <v>3983.3350831644798</v>
      </c>
      <c r="C3569">
        <f>B3569-MAX($B$4:B3569)</f>
        <v>-1.3700000000003456</v>
      </c>
      <c r="D3569" s="397">
        <f t="shared" si="71"/>
        <v>0</v>
      </c>
      <c r="L3569" s="27"/>
      <c r="CC3569" s="26"/>
      <c r="CO3569" s="15">
        <v>43744</v>
      </c>
      <c r="CP3569" s="60">
        <v>300.78983787516609</v>
      </c>
    </row>
    <row r="3570" spans="1:94">
      <c r="A3570" s="40">
        <v>43745</v>
      </c>
      <c r="B3570">
        <v>3985.38508316448</v>
      </c>
      <c r="C3570">
        <f>B3570-MAX($B$4:B3570)</f>
        <v>0</v>
      </c>
      <c r="D3570" s="397">
        <f t="shared" si="71"/>
        <v>3.4166666666669695E-3</v>
      </c>
      <c r="L3570" s="27"/>
      <c r="CC3570" s="26"/>
      <c r="CO3570" s="15">
        <v>43745</v>
      </c>
      <c r="CP3570" s="60">
        <v>301.0898378751661</v>
      </c>
    </row>
    <row r="3571" spans="1:94">
      <c r="A3571" s="40">
        <v>43746</v>
      </c>
      <c r="B3571">
        <v>3989.2250831644801</v>
      </c>
      <c r="C3571">
        <f>B3571-MAX($B$4:B3571)</f>
        <v>0</v>
      </c>
      <c r="D3571" s="397">
        <f t="shared" si="71"/>
        <v>6.4000000000002423E-3</v>
      </c>
      <c r="L3571" s="27"/>
      <c r="CC3571" s="26"/>
      <c r="CO3571" s="15">
        <v>43746</v>
      </c>
      <c r="CP3571" s="60">
        <v>301.5198378751661</v>
      </c>
    </row>
    <row r="3572" spans="1:94">
      <c r="A3572" s="40">
        <v>43747</v>
      </c>
      <c r="B3572">
        <v>3989.2250831644801</v>
      </c>
      <c r="C3572">
        <f>B3572-MAX($B$4:B3572)</f>
        <v>0</v>
      </c>
      <c r="D3572" s="397">
        <f t="shared" si="71"/>
        <v>0</v>
      </c>
      <c r="L3572" s="27"/>
      <c r="CC3572" s="26"/>
      <c r="CO3572" s="15">
        <v>43747</v>
      </c>
      <c r="CP3572" s="60">
        <v>301.5198378751661</v>
      </c>
    </row>
    <row r="3573" spans="1:94">
      <c r="A3573" s="40">
        <v>43748</v>
      </c>
      <c r="B3573">
        <v>3995.13508316448</v>
      </c>
      <c r="C3573">
        <f>B3573-MAX($B$4:B3573)</f>
        <v>0</v>
      </c>
      <c r="D3573" s="397">
        <f t="shared" si="71"/>
        <v>9.8499999999997583E-3</v>
      </c>
      <c r="L3573" s="27"/>
      <c r="CC3573" s="26"/>
      <c r="CO3573" s="15">
        <v>43748</v>
      </c>
      <c r="CP3573" s="60">
        <v>301.71983787516609</v>
      </c>
    </row>
    <row r="3574" spans="1:94">
      <c r="A3574" s="40">
        <v>43749</v>
      </c>
      <c r="B3574">
        <v>3997.5850831644798</v>
      </c>
      <c r="C3574">
        <f>B3574-MAX($B$4:B3574)</f>
        <v>0</v>
      </c>
      <c r="D3574" s="397">
        <f t="shared" si="71"/>
        <v>4.0833333333330302E-3</v>
      </c>
      <c r="L3574" s="27"/>
      <c r="CC3574" s="26"/>
      <c r="CO3574" s="15">
        <v>43749</v>
      </c>
      <c r="CP3574" s="60">
        <v>302.02983787516609</v>
      </c>
    </row>
    <row r="3575" spans="1:94">
      <c r="A3575" s="40">
        <v>43750</v>
      </c>
      <c r="B3575">
        <v>3997.5850831644798</v>
      </c>
      <c r="C3575">
        <f>B3575-MAX($B$4:B3575)</f>
        <v>0</v>
      </c>
      <c r="D3575" s="397">
        <f t="shared" si="71"/>
        <v>0</v>
      </c>
      <c r="L3575" s="27"/>
      <c r="CC3575" s="26"/>
      <c r="CO3575" s="15">
        <v>43750</v>
      </c>
      <c r="CP3575" s="60">
        <v>302.02983787516609</v>
      </c>
    </row>
    <row r="3576" spans="1:94">
      <c r="A3576" s="40">
        <v>43751</v>
      </c>
      <c r="B3576">
        <v>3997.5850831644798</v>
      </c>
      <c r="C3576">
        <f>B3576-MAX($B$4:B3576)</f>
        <v>0</v>
      </c>
      <c r="D3576" s="397">
        <f t="shared" si="71"/>
        <v>0</v>
      </c>
      <c r="L3576" s="27"/>
      <c r="CC3576" s="26"/>
      <c r="CO3576" s="15">
        <v>43751</v>
      </c>
      <c r="CP3576" s="60">
        <v>302.02983787516609</v>
      </c>
    </row>
    <row r="3577" spans="1:94">
      <c r="A3577" s="40">
        <v>43752</v>
      </c>
      <c r="B3577">
        <v>3999.2550831644799</v>
      </c>
      <c r="C3577">
        <f>B3577-MAX($B$4:B3577)</f>
        <v>0</v>
      </c>
      <c r="D3577" s="397">
        <f t="shared" si="71"/>
        <v>2.7833333333334544E-3</v>
      </c>
      <c r="L3577" s="27"/>
      <c r="CC3577" s="26"/>
      <c r="CO3577" s="15">
        <v>43752</v>
      </c>
      <c r="CP3577" s="60">
        <v>302.0898378751661</v>
      </c>
    </row>
    <row r="3578" spans="1:94">
      <c r="A3578" s="40">
        <v>43753</v>
      </c>
      <c r="B3578">
        <v>4001.9550831644801</v>
      </c>
      <c r="C3578">
        <f>B3578-MAX($B$4:B3578)</f>
        <v>0</v>
      </c>
      <c r="D3578" s="397">
        <f t="shared" si="71"/>
        <v>4.500000000000455E-3</v>
      </c>
      <c r="L3578" s="27"/>
      <c r="CC3578" s="26"/>
      <c r="CO3578" s="15">
        <v>43753</v>
      </c>
      <c r="CP3578" s="60">
        <v>302.38983787516611</v>
      </c>
    </row>
    <row r="3579" spans="1:94">
      <c r="A3579" s="40">
        <v>43754</v>
      </c>
      <c r="B3579">
        <v>4004.7550831644799</v>
      </c>
      <c r="C3579">
        <f>B3579-MAX($B$4:B3579)</f>
        <v>0</v>
      </c>
      <c r="D3579" s="397">
        <f t="shared" si="71"/>
        <v>4.6666666666662117E-3</v>
      </c>
      <c r="L3579" s="27"/>
      <c r="CC3579" s="26"/>
      <c r="CO3579" s="15">
        <v>43754</v>
      </c>
      <c r="CP3579" s="60">
        <v>302.46983787516609</v>
      </c>
    </row>
    <row r="3580" spans="1:94">
      <c r="A3580" s="40">
        <v>43755</v>
      </c>
      <c r="B3580">
        <v>4004.2650831644801</v>
      </c>
      <c r="C3580">
        <f>B3580-MAX($B$4:B3580)</f>
        <v>-0.48999999999978172</v>
      </c>
      <c r="D3580" s="397">
        <f t="shared" si="71"/>
        <v>-8.1666666666630285E-4</v>
      </c>
      <c r="L3580" s="27"/>
      <c r="CC3580" s="26"/>
      <c r="CO3580" s="15">
        <v>43755</v>
      </c>
      <c r="CP3580" s="60">
        <v>302.71983787516609</v>
      </c>
    </row>
    <row r="3581" spans="1:94">
      <c r="A3581" s="40">
        <v>43756</v>
      </c>
      <c r="B3581">
        <v>4001.7250831644801</v>
      </c>
      <c r="C3581">
        <f>B3581-MAX($B$4:B3581)</f>
        <v>-3.0299999999997453</v>
      </c>
      <c r="D3581" s="397">
        <f t="shared" si="71"/>
        <v>-4.233333333333273E-3</v>
      </c>
      <c r="L3581" s="27"/>
      <c r="CC3581" s="26"/>
      <c r="CO3581" s="15">
        <v>43756</v>
      </c>
      <c r="CP3581" s="60">
        <v>302.86983787516613</v>
      </c>
    </row>
    <row r="3582" spans="1:94">
      <c r="A3582" s="40">
        <v>43757</v>
      </c>
      <c r="B3582">
        <v>4001.7250831644801</v>
      </c>
      <c r="C3582">
        <f>B3582-MAX($B$4:B3582)</f>
        <v>-3.0299999999997453</v>
      </c>
      <c r="D3582" s="397">
        <f t="shared" si="71"/>
        <v>0</v>
      </c>
      <c r="L3582" s="27"/>
      <c r="CC3582" s="26"/>
      <c r="CO3582" s="15">
        <v>43757</v>
      </c>
      <c r="CP3582" s="60">
        <v>302.86983787516613</v>
      </c>
    </row>
    <row r="3583" spans="1:94">
      <c r="A3583" s="40">
        <v>43758</v>
      </c>
      <c r="B3583">
        <v>4001.7250831644801</v>
      </c>
      <c r="C3583">
        <f>B3583-MAX($B$4:B3583)</f>
        <v>-3.0299999999997453</v>
      </c>
      <c r="D3583" s="397">
        <f t="shared" si="71"/>
        <v>0</v>
      </c>
      <c r="L3583" s="27"/>
      <c r="CC3583" s="26"/>
      <c r="CO3583" s="15">
        <v>43758</v>
      </c>
      <c r="CP3583" s="60">
        <v>302.86983787516613</v>
      </c>
    </row>
    <row r="3584" spans="1:94">
      <c r="A3584" s="40">
        <v>43759</v>
      </c>
      <c r="B3584">
        <v>4002.9050831644799</v>
      </c>
      <c r="C3584">
        <f>B3584-MAX($B$4:B3584)</f>
        <v>-1.8499999999999091</v>
      </c>
      <c r="D3584" s="397">
        <f t="shared" si="71"/>
        <v>1.9666666666663937E-3</v>
      </c>
      <c r="L3584" s="27"/>
      <c r="CC3584" s="26"/>
      <c r="CO3584" s="15">
        <v>43759</v>
      </c>
      <c r="CP3584" s="60">
        <v>303.05983787516607</v>
      </c>
    </row>
    <row r="3585" spans="1:94">
      <c r="A3585" s="40">
        <v>43760</v>
      </c>
      <c r="B3585">
        <v>4003.0050831644799</v>
      </c>
      <c r="C3585">
        <f>B3585-MAX($B$4:B3585)</f>
        <v>-1.75</v>
      </c>
      <c r="D3585" s="397">
        <f t="shared" si="71"/>
        <v>1.6666666666651509E-4</v>
      </c>
      <c r="L3585" s="27"/>
      <c r="CC3585" s="26"/>
      <c r="CO3585" s="15">
        <v>43760</v>
      </c>
      <c r="CP3585" s="60">
        <v>302.80983787516607</v>
      </c>
    </row>
    <row r="3586" spans="1:94">
      <c r="A3586" s="40">
        <v>43761</v>
      </c>
      <c r="B3586">
        <v>3999.5150831644801</v>
      </c>
      <c r="C3586">
        <f>B3586-MAX($B$4:B3586)</f>
        <v>-5.2399999999997817</v>
      </c>
      <c r="D3586" s="397">
        <f t="shared" si="71"/>
        <v>-5.8166666666663027E-3</v>
      </c>
      <c r="L3586" s="27"/>
      <c r="CC3586" s="26"/>
      <c r="CO3586" s="15">
        <v>43761</v>
      </c>
      <c r="CP3586" s="60">
        <v>303.03983787516609</v>
      </c>
    </row>
    <row r="3587" spans="1:94">
      <c r="A3587" s="40">
        <v>43762</v>
      </c>
      <c r="B3587">
        <v>4000.8550831644802</v>
      </c>
      <c r="C3587">
        <f>B3587-MAX($B$4:B3587)</f>
        <v>-3.8999999999996362</v>
      </c>
      <c r="D3587" s="397">
        <f t="shared" si="71"/>
        <v>2.2333333333335757E-3</v>
      </c>
      <c r="L3587" s="27"/>
      <c r="CC3587" s="26"/>
      <c r="CO3587" s="15">
        <v>43762</v>
      </c>
      <c r="CP3587" s="60">
        <v>302.96983787516609</v>
      </c>
    </row>
    <row r="3588" spans="1:94">
      <c r="A3588" s="40">
        <v>43763</v>
      </c>
      <c r="B3588">
        <v>4000.8550831644802</v>
      </c>
      <c r="C3588">
        <f>B3588-MAX($B$4:B3588)</f>
        <v>-3.8999999999996362</v>
      </c>
      <c r="D3588" s="397">
        <f t="shared" si="71"/>
        <v>0</v>
      </c>
      <c r="L3588" s="27"/>
      <c r="CC3588" s="26"/>
      <c r="CO3588" s="15">
        <v>43763</v>
      </c>
      <c r="CP3588" s="60">
        <v>303.0198378751661</v>
      </c>
    </row>
    <row r="3589" spans="1:94">
      <c r="A3589" s="40">
        <v>43764</v>
      </c>
      <c r="B3589">
        <v>4000.8550831644802</v>
      </c>
      <c r="C3589">
        <f>B3589-MAX($B$4:B3589)</f>
        <v>-3.8999999999996362</v>
      </c>
      <c r="D3589" s="397">
        <f t="shared" ref="D3589:D3652" si="72">250000*(B3589-B3588)/$J$4</f>
        <v>0</v>
      </c>
      <c r="L3589" s="27"/>
      <c r="CC3589" s="26"/>
      <c r="CO3589" s="15">
        <v>43764</v>
      </c>
      <c r="CP3589" s="60">
        <v>303.0198378751661</v>
      </c>
    </row>
    <row r="3590" spans="1:94">
      <c r="A3590" s="40">
        <v>43765</v>
      </c>
      <c r="B3590">
        <v>4000.8550831644802</v>
      </c>
      <c r="C3590">
        <f>B3590-MAX($B$4:B3590)</f>
        <v>-3.8999999999996362</v>
      </c>
      <c r="D3590" s="397">
        <f t="shared" si="72"/>
        <v>0</v>
      </c>
      <c r="L3590" s="27"/>
      <c r="CC3590" s="26"/>
      <c r="CO3590" s="15">
        <v>43765</v>
      </c>
      <c r="CP3590" s="60">
        <v>303.0198378751661</v>
      </c>
    </row>
    <row r="3591" spans="1:94">
      <c r="A3591" s="40">
        <v>43766</v>
      </c>
      <c r="B3591">
        <v>4000.9250831644799</v>
      </c>
      <c r="C3591">
        <f>B3591-MAX($B$4:B3591)</f>
        <v>-3.8299999999999272</v>
      </c>
      <c r="D3591" s="397">
        <f t="shared" si="72"/>
        <v>1.1666666666618161E-4</v>
      </c>
      <c r="L3591" s="27"/>
      <c r="CC3591" s="26"/>
      <c r="CO3591" s="15">
        <v>43766</v>
      </c>
      <c r="CP3591" s="60">
        <v>302.9598378751661</v>
      </c>
    </row>
    <row r="3592" spans="1:94">
      <c r="A3592" s="40">
        <v>43767</v>
      </c>
      <c r="B3592">
        <v>3997.07508316448</v>
      </c>
      <c r="C3592">
        <f>B3592-MAX($B$4:B3592)</f>
        <v>-7.6799999999998363</v>
      </c>
      <c r="D3592" s="397">
        <f t="shared" si="72"/>
        <v>-6.4166666666665151E-3</v>
      </c>
      <c r="L3592" s="27"/>
      <c r="CC3592" s="26"/>
      <c r="CO3592" s="15">
        <v>43767</v>
      </c>
      <c r="CP3592" s="60">
        <v>303.11983787516613</v>
      </c>
    </row>
    <row r="3593" spans="1:94">
      <c r="A3593" s="40">
        <v>43768</v>
      </c>
      <c r="B3593">
        <v>4001.38508316448</v>
      </c>
      <c r="C3593">
        <f>B3593-MAX($B$4:B3593)</f>
        <v>-3.3699999999998909</v>
      </c>
      <c r="D3593" s="397">
        <f t="shared" si="72"/>
        <v>7.1833333333332422E-3</v>
      </c>
      <c r="L3593" s="27"/>
      <c r="CC3593" s="26"/>
      <c r="CO3593" s="15">
        <v>43768</v>
      </c>
      <c r="CP3593" s="60">
        <v>303.41983787516608</v>
      </c>
    </row>
    <row r="3594" spans="1:94">
      <c r="A3594" s="40">
        <v>43769</v>
      </c>
      <c r="B3594">
        <v>3996.0350831644801</v>
      </c>
      <c r="C3594">
        <f>B3594-MAX($B$4:B3594)</f>
        <v>-8.7199999999997999</v>
      </c>
      <c r="D3594" s="397">
        <f t="shared" si="72"/>
        <v>-8.9166666666665138E-3</v>
      </c>
      <c r="L3594" s="27"/>
      <c r="CC3594" s="26"/>
      <c r="CO3594" s="15">
        <v>43769</v>
      </c>
      <c r="CP3594" s="60">
        <v>303.4598378751661</v>
      </c>
    </row>
    <row r="3595" spans="1:94">
      <c r="A3595" s="40">
        <v>43770</v>
      </c>
      <c r="B3595">
        <v>3991.5450831644798</v>
      </c>
      <c r="C3595">
        <f>B3595-MAX($B$4:B3595)</f>
        <v>-13.210000000000036</v>
      </c>
      <c r="D3595" s="397">
        <f t="shared" si="72"/>
        <v>-7.4833333333337278E-3</v>
      </c>
      <c r="L3595" s="27"/>
      <c r="CC3595" s="26"/>
      <c r="CO3595" s="15">
        <v>43770</v>
      </c>
      <c r="CP3595" s="60">
        <v>303.2698378751661</v>
      </c>
    </row>
    <row r="3596" spans="1:94">
      <c r="A3596" s="40">
        <v>43771</v>
      </c>
      <c r="B3596">
        <v>3991.5450831644798</v>
      </c>
      <c r="C3596">
        <f>B3596-MAX($B$4:B3596)</f>
        <v>-13.210000000000036</v>
      </c>
      <c r="D3596" s="397">
        <f t="shared" si="72"/>
        <v>0</v>
      </c>
      <c r="L3596" s="27"/>
      <c r="CC3596" s="26"/>
      <c r="CO3596" s="15">
        <v>43771</v>
      </c>
      <c r="CP3596" s="60">
        <v>303.2698378751661</v>
      </c>
    </row>
    <row r="3597" spans="1:94">
      <c r="A3597" s="40">
        <v>43772</v>
      </c>
      <c r="B3597">
        <v>3991.5450831644798</v>
      </c>
      <c r="C3597">
        <f>B3597-MAX($B$4:B3597)</f>
        <v>-13.210000000000036</v>
      </c>
      <c r="D3597" s="397">
        <f t="shared" si="72"/>
        <v>0</v>
      </c>
      <c r="L3597" s="27"/>
      <c r="CC3597" s="26"/>
      <c r="CO3597" s="15">
        <v>43772</v>
      </c>
      <c r="CP3597" s="60">
        <v>303.2698378751661</v>
      </c>
    </row>
    <row r="3598" spans="1:94">
      <c r="A3598" s="40">
        <v>43773</v>
      </c>
      <c r="B3598">
        <v>4040.7850831644801</v>
      </c>
      <c r="C3598">
        <f>B3598-MAX($B$4:B3598)</f>
        <v>0</v>
      </c>
      <c r="D3598" s="397">
        <f t="shared" si="72"/>
        <v>8.2066666666667065E-2</v>
      </c>
      <c r="L3598" s="27"/>
      <c r="CC3598" s="26"/>
      <c r="CO3598" s="15">
        <v>43773</v>
      </c>
      <c r="CP3598" s="60">
        <v>302.42983787516607</v>
      </c>
    </row>
    <row r="3599" spans="1:94">
      <c r="A3599" s="40">
        <v>43774</v>
      </c>
      <c r="B3599">
        <v>4055.1950831644799</v>
      </c>
      <c r="C3599">
        <f>B3599-MAX($B$4:B3599)</f>
        <v>0</v>
      </c>
      <c r="D3599" s="397">
        <f t="shared" si="72"/>
        <v>2.4016666666666426E-2</v>
      </c>
      <c r="L3599" s="27"/>
      <c r="CC3599" s="26"/>
      <c r="CO3599" s="15">
        <v>43774</v>
      </c>
      <c r="CP3599" s="60">
        <v>301.98983787516613</v>
      </c>
    </row>
    <row r="3600" spans="1:94">
      <c r="A3600" s="40">
        <v>43775</v>
      </c>
      <c r="B3600">
        <v>4059.7550831644799</v>
      </c>
      <c r="C3600">
        <f>B3600-MAX($B$4:B3600)</f>
        <v>0</v>
      </c>
      <c r="D3600" s="397">
        <f t="shared" si="72"/>
        <v>7.599999999999908E-3</v>
      </c>
      <c r="L3600" s="27"/>
      <c r="CC3600" s="26"/>
      <c r="CO3600" s="15">
        <v>43775</v>
      </c>
      <c r="CP3600" s="60">
        <v>301.90983787516609</v>
      </c>
    </row>
    <row r="3601" spans="1:94">
      <c r="A3601" s="40">
        <v>43776</v>
      </c>
      <c r="B3601">
        <v>4052.4950831644801</v>
      </c>
      <c r="C3601">
        <f>B3601-MAX($B$4:B3601)</f>
        <v>-7.2599999999997635</v>
      </c>
      <c r="D3601" s="397">
        <f t="shared" si="72"/>
        <v>-1.2099999999999606E-2</v>
      </c>
      <c r="L3601" s="27"/>
      <c r="CC3601" s="26"/>
      <c r="CO3601" s="15">
        <v>43776</v>
      </c>
      <c r="CP3601" s="60">
        <v>301.97983787516614</v>
      </c>
    </row>
    <row r="3602" spans="1:94">
      <c r="A3602" s="40">
        <v>43777</v>
      </c>
      <c r="B3602">
        <v>4036.9650831644799</v>
      </c>
      <c r="C3602">
        <f>B3602-MAX($B$4:B3602)</f>
        <v>-22.789999999999964</v>
      </c>
      <c r="D3602" s="397">
        <f t="shared" si="72"/>
        <v>-2.5883333333333664E-2</v>
      </c>
      <c r="L3602" s="27"/>
      <c r="CC3602" s="26"/>
      <c r="CO3602" s="15">
        <v>43777</v>
      </c>
      <c r="CP3602" s="60">
        <v>302.11983787516613</v>
      </c>
    </row>
    <row r="3603" spans="1:94">
      <c r="A3603" s="40">
        <v>43778</v>
      </c>
      <c r="B3603">
        <v>4036.9650831644799</v>
      </c>
      <c r="C3603">
        <f>B3603-MAX($B$4:B3603)</f>
        <v>-22.789999999999964</v>
      </c>
      <c r="D3603" s="397">
        <f t="shared" si="72"/>
        <v>0</v>
      </c>
      <c r="L3603" s="27"/>
      <c r="CC3603" s="26"/>
      <c r="CO3603" s="15">
        <v>43778</v>
      </c>
      <c r="CP3603" s="60">
        <v>302.11983787516613</v>
      </c>
    </row>
    <row r="3604" spans="1:94">
      <c r="A3604" s="40">
        <v>43779</v>
      </c>
      <c r="B3604">
        <v>4036.9650831644799</v>
      </c>
      <c r="C3604">
        <f>B3604-MAX($B$4:B3604)</f>
        <v>-22.789999999999964</v>
      </c>
      <c r="D3604" s="397">
        <f t="shared" si="72"/>
        <v>0</v>
      </c>
      <c r="L3604" s="27"/>
      <c r="CC3604" s="26"/>
      <c r="CO3604" s="15">
        <v>43779</v>
      </c>
      <c r="CP3604" s="60">
        <v>302.11983787516613</v>
      </c>
    </row>
    <row r="3605" spans="1:94">
      <c r="A3605" s="40">
        <v>43780</v>
      </c>
      <c r="B3605">
        <v>4033.2350831644799</v>
      </c>
      <c r="C3605">
        <f>B3605-MAX($B$4:B3605)</f>
        <v>-26.519999999999982</v>
      </c>
      <c r="D3605" s="397">
        <f t="shared" si="72"/>
        <v>-6.2166666666666967E-3</v>
      </c>
      <c r="L3605" s="27"/>
      <c r="CC3605" s="26"/>
      <c r="CO3605" s="15">
        <v>43780</v>
      </c>
      <c r="CP3605" s="60">
        <v>302.3398378751661</v>
      </c>
    </row>
    <row r="3606" spans="1:94">
      <c r="A3606" s="40">
        <v>43781</v>
      </c>
      <c r="B3606">
        <v>4034.2650831644801</v>
      </c>
      <c r="C3606">
        <f>B3606-MAX($B$4:B3606)</f>
        <v>-25.489999999999782</v>
      </c>
      <c r="D3606" s="397">
        <f t="shared" si="72"/>
        <v>1.7166666666670002E-3</v>
      </c>
      <c r="L3606" s="27"/>
      <c r="CC3606" s="26"/>
      <c r="CO3606" s="15">
        <v>43781</v>
      </c>
      <c r="CP3606" s="60">
        <v>302.3398378751661</v>
      </c>
    </row>
    <row r="3607" spans="1:94">
      <c r="A3607" s="40">
        <v>43782</v>
      </c>
      <c r="B3607">
        <v>4030.61508316448</v>
      </c>
      <c r="C3607">
        <f>B3607-MAX($B$4:B3607)</f>
        <v>-29.139999999999873</v>
      </c>
      <c r="D3607" s="397">
        <f t="shared" si="72"/>
        <v>-6.0833333333334847E-3</v>
      </c>
      <c r="L3607" s="27"/>
      <c r="CC3607" s="26"/>
      <c r="CO3607" s="15">
        <v>43782</v>
      </c>
      <c r="CP3607" s="60">
        <v>302.49983787516612</v>
      </c>
    </row>
    <row r="3608" spans="1:94">
      <c r="A3608" s="40">
        <v>43783</v>
      </c>
      <c r="B3608">
        <v>4033.8350831644798</v>
      </c>
      <c r="C3608">
        <f>B3608-MAX($B$4:B3608)</f>
        <v>-25.920000000000073</v>
      </c>
      <c r="D3608" s="397">
        <f t="shared" si="72"/>
        <v>5.3666666666663332E-3</v>
      </c>
      <c r="L3608" s="27"/>
      <c r="CC3608" s="26"/>
      <c r="CO3608" s="15">
        <v>43783</v>
      </c>
      <c r="CP3608" s="60">
        <v>302.56983787516606</v>
      </c>
    </row>
    <row r="3609" spans="1:94">
      <c r="A3609" s="40">
        <v>43784</v>
      </c>
      <c r="B3609">
        <v>4028.7350831644799</v>
      </c>
      <c r="C3609">
        <f>B3609-MAX($B$4:B3609)</f>
        <v>-31.019999999999982</v>
      </c>
      <c r="D3609" s="397">
        <f t="shared" si="72"/>
        <v>-8.499999999999848E-3</v>
      </c>
      <c r="L3609" s="27"/>
      <c r="CC3609" s="26"/>
      <c r="CO3609" s="15">
        <v>43784</v>
      </c>
      <c r="CP3609" s="60">
        <v>302.16983787516608</v>
      </c>
    </row>
    <row r="3610" spans="1:94">
      <c r="A3610" s="40">
        <v>43785</v>
      </c>
      <c r="B3610">
        <v>4028.7350831644799</v>
      </c>
      <c r="C3610">
        <f>B3610-MAX($B$4:B3610)</f>
        <v>-31.019999999999982</v>
      </c>
      <c r="D3610" s="397">
        <f t="shared" si="72"/>
        <v>0</v>
      </c>
      <c r="L3610" s="27"/>
      <c r="CC3610" s="26"/>
      <c r="CO3610" s="15">
        <v>43785</v>
      </c>
      <c r="CP3610" s="60">
        <v>302.16983787516608</v>
      </c>
    </row>
    <row r="3611" spans="1:94">
      <c r="A3611" s="40">
        <v>43786</v>
      </c>
      <c r="B3611">
        <v>4028.7350831644799</v>
      </c>
      <c r="C3611">
        <f>B3611-MAX($B$4:B3611)</f>
        <v>-31.019999999999982</v>
      </c>
      <c r="D3611" s="397">
        <f t="shared" si="72"/>
        <v>0</v>
      </c>
      <c r="L3611" s="27"/>
      <c r="CC3611" s="26"/>
      <c r="CO3611" s="15">
        <v>43786</v>
      </c>
      <c r="CP3611" s="60">
        <v>302.16983787516608</v>
      </c>
    </row>
    <row r="3612" spans="1:94">
      <c r="A3612" s="40">
        <v>43787</v>
      </c>
      <c r="B3612">
        <v>4028.7650831644801</v>
      </c>
      <c r="C3612">
        <f>B3612-MAX($B$4:B3612)</f>
        <v>-30.989999999999782</v>
      </c>
      <c r="D3612" s="397">
        <f t="shared" si="72"/>
        <v>5.0000000000333483E-5</v>
      </c>
      <c r="L3612" s="27"/>
      <c r="CC3612" s="26"/>
      <c r="CO3612" s="15">
        <v>43787</v>
      </c>
      <c r="CP3612" s="60">
        <v>302.35983787516614</v>
      </c>
    </row>
    <row r="3613" spans="1:94">
      <c r="A3613" s="40">
        <v>43788</v>
      </c>
      <c r="B3613">
        <v>4030.7350831644799</v>
      </c>
      <c r="C3613">
        <f>B3613-MAX($B$4:B3613)</f>
        <v>-29.019999999999982</v>
      </c>
      <c r="D3613" s="397">
        <f t="shared" si="72"/>
        <v>3.2833333333329999E-3</v>
      </c>
      <c r="L3613" s="27"/>
      <c r="CC3613" s="26"/>
      <c r="CO3613" s="15">
        <v>43788</v>
      </c>
      <c r="CP3613" s="60">
        <v>302.54983787516608</v>
      </c>
    </row>
    <row r="3614" spans="1:94">
      <c r="A3614" s="40">
        <v>43789</v>
      </c>
      <c r="B3614">
        <v>4038.6050831644802</v>
      </c>
      <c r="C3614">
        <f>B3614-MAX($B$4:B3614)</f>
        <v>-21.149999999999636</v>
      </c>
      <c r="D3614" s="397">
        <f t="shared" si="72"/>
        <v>1.3116666666667243E-2</v>
      </c>
      <c r="L3614" s="27"/>
      <c r="CC3614" s="26"/>
      <c r="CO3614" s="15">
        <v>43789</v>
      </c>
      <c r="CP3614" s="60">
        <v>302.77983787516609</v>
      </c>
    </row>
    <row r="3615" spans="1:94">
      <c r="A3615" s="40">
        <v>43790</v>
      </c>
      <c r="B3615">
        <v>4052.82508316448</v>
      </c>
      <c r="C3615">
        <f>B3615-MAX($B$4:B3615)</f>
        <v>-6.9299999999998363</v>
      </c>
      <c r="D3615" s="397">
        <f t="shared" si="72"/>
        <v>2.3699999999999669E-2</v>
      </c>
      <c r="L3615" s="27"/>
      <c r="CC3615" s="26"/>
      <c r="CO3615" s="15">
        <v>43790</v>
      </c>
      <c r="CP3615" s="60">
        <v>302.69983787516611</v>
      </c>
    </row>
    <row r="3616" spans="1:94">
      <c r="A3616" s="40">
        <v>43791</v>
      </c>
      <c r="B3616">
        <v>4049.7950831644798</v>
      </c>
      <c r="C3616">
        <f>B3616-MAX($B$4:B3616)</f>
        <v>-9.9600000000000364</v>
      </c>
      <c r="D3616" s="397">
        <f t="shared" si="72"/>
        <v>-5.0500000000003337E-3</v>
      </c>
      <c r="L3616" s="27"/>
      <c r="CC3616" s="26"/>
      <c r="CO3616" s="15">
        <v>43791</v>
      </c>
      <c r="CP3616" s="60">
        <v>302.87983787516612</v>
      </c>
    </row>
    <row r="3617" spans="1:94">
      <c r="A3617" s="40">
        <v>43792</v>
      </c>
      <c r="B3617">
        <v>4049.7950831644798</v>
      </c>
      <c r="C3617">
        <f>B3617-MAX($B$4:B3617)</f>
        <v>-9.9600000000000364</v>
      </c>
      <c r="D3617" s="397">
        <f t="shared" si="72"/>
        <v>0</v>
      </c>
      <c r="L3617" s="27"/>
      <c r="CC3617" s="26"/>
      <c r="CO3617" s="15">
        <v>43792</v>
      </c>
      <c r="CP3617" s="60">
        <v>302.87983787516612</v>
      </c>
    </row>
    <row r="3618" spans="1:94">
      <c r="A3618" s="40">
        <v>43793</v>
      </c>
      <c r="B3618">
        <v>4049.7950831644798</v>
      </c>
      <c r="C3618">
        <f>B3618-MAX($B$4:B3618)</f>
        <v>-9.9600000000000364</v>
      </c>
      <c r="D3618" s="397">
        <f t="shared" si="72"/>
        <v>0</v>
      </c>
      <c r="L3618" s="27"/>
      <c r="CC3618" s="26"/>
      <c r="CO3618" s="15">
        <v>43793</v>
      </c>
      <c r="CP3618" s="60">
        <v>302.87983787516612</v>
      </c>
    </row>
    <row r="3619" spans="1:94">
      <c r="A3619" s="40">
        <v>43794</v>
      </c>
      <c r="B3619">
        <v>4043.32508316448</v>
      </c>
      <c r="C3619">
        <f>B3619-MAX($B$4:B3619)</f>
        <v>-16.429999999999836</v>
      </c>
      <c r="D3619" s="397">
        <f t="shared" si="72"/>
        <v>-1.0783333333332999E-2</v>
      </c>
      <c r="L3619" s="27"/>
      <c r="CC3619" s="26"/>
      <c r="CO3619" s="15">
        <v>43794</v>
      </c>
      <c r="CP3619" s="60">
        <v>302.99983787516612</v>
      </c>
    </row>
    <row r="3620" spans="1:94">
      <c r="A3620" s="40">
        <v>43795</v>
      </c>
      <c r="B3620">
        <v>4042.5150831644801</v>
      </c>
      <c r="C3620">
        <f>B3620-MAX($B$4:B3620)</f>
        <v>-17.239999999999782</v>
      </c>
      <c r="D3620" s="397">
        <f t="shared" si="72"/>
        <v>-1.349999999999909E-3</v>
      </c>
      <c r="L3620" s="27"/>
      <c r="CC3620" s="26"/>
      <c r="CO3620" s="15">
        <v>43795</v>
      </c>
      <c r="CP3620" s="60">
        <v>302.98983787516613</v>
      </c>
    </row>
    <row r="3621" spans="1:94">
      <c r="A3621" s="40">
        <v>43796</v>
      </c>
      <c r="B3621">
        <v>4042.6850831644801</v>
      </c>
      <c r="C3621">
        <f>B3621-MAX($B$4:B3621)</f>
        <v>-17.069999999999709</v>
      </c>
      <c r="D3621" s="397">
        <f t="shared" si="72"/>
        <v>2.8333333333345462E-4</v>
      </c>
      <c r="L3621" s="27"/>
      <c r="CC3621" s="26"/>
      <c r="CO3621" s="15">
        <v>43796</v>
      </c>
      <c r="CP3621" s="60">
        <v>303.05983787516607</v>
      </c>
    </row>
    <row r="3622" spans="1:94">
      <c r="A3622" s="40">
        <v>43797</v>
      </c>
      <c r="B3622">
        <v>4044.6750831644799</v>
      </c>
      <c r="C3622">
        <f>B3622-MAX($B$4:B3622)</f>
        <v>-15.079999999999927</v>
      </c>
      <c r="D3622" s="397">
        <f t="shared" si="72"/>
        <v>3.3166666666663027E-3</v>
      </c>
      <c r="L3622" s="27"/>
      <c r="CC3622" s="26"/>
      <c r="CO3622" s="15">
        <v>43797</v>
      </c>
      <c r="CP3622" s="60">
        <v>303.06983787516606</v>
      </c>
    </row>
    <row r="3623" spans="1:94">
      <c r="A3623" s="40">
        <v>43798</v>
      </c>
      <c r="B3623">
        <v>4053.7650831644801</v>
      </c>
      <c r="C3623">
        <f>B3623-MAX($B$4:B3623)</f>
        <v>-5.9899999999997817</v>
      </c>
      <c r="D3623" s="397">
        <f t="shared" si="72"/>
        <v>1.5150000000000241E-2</v>
      </c>
      <c r="L3623" s="27"/>
      <c r="CC3623" s="26"/>
      <c r="CO3623" s="15">
        <v>43798</v>
      </c>
      <c r="CP3623" s="60">
        <v>302.88983787516611</v>
      </c>
    </row>
    <row r="3624" spans="1:94">
      <c r="A3624" s="40">
        <v>43799</v>
      </c>
      <c r="B3624">
        <v>4053.7650831644801</v>
      </c>
      <c r="C3624">
        <f>B3624-MAX($B$4:B3624)</f>
        <v>-5.9899999999997817</v>
      </c>
      <c r="D3624" s="397">
        <f t="shared" si="72"/>
        <v>0</v>
      </c>
      <c r="L3624" s="27"/>
      <c r="CC3624" s="26"/>
      <c r="CO3624" s="15">
        <v>43799</v>
      </c>
      <c r="CP3624" s="60">
        <v>302.88983787516611</v>
      </c>
    </row>
    <row r="3625" spans="1:94">
      <c r="A3625" s="40">
        <v>43800</v>
      </c>
      <c r="B3625">
        <v>4053.7650831644801</v>
      </c>
      <c r="C3625">
        <f>B3625-MAX($B$4:B3625)</f>
        <v>-5.9899999999997817</v>
      </c>
      <c r="D3625" s="397">
        <f t="shared" si="72"/>
        <v>0</v>
      </c>
      <c r="L3625" s="27"/>
      <c r="CC3625" s="26"/>
      <c r="CO3625" s="15">
        <v>43800</v>
      </c>
      <c r="CP3625" s="60">
        <v>302.88983787516611</v>
      </c>
    </row>
    <row r="3626" spans="1:94">
      <c r="A3626" s="40">
        <v>43801</v>
      </c>
      <c r="B3626">
        <v>4053.0650831644798</v>
      </c>
      <c r="C3626">
        <f>B3626-MAX($B$4:B3626)</f>
        <v>-6.6900000000000546</v>
      </c>
      <c r="D3626" s="397">
        <f t="shared" si="72"/>
        <v>-1.1666666666671215E-3</v>
      </c>
      <c r="L3626" s="27"/>
      <c r="CC3626" s="26"/>
      <c r="CO3626" s="15">
        <v>43801</v>
      </c>
      <c r="CP3626" s="60">
        <v>302.99983787516612</v>
      </c>
    </row>
    <row r="3627" spans="1:94">
      <c r="A3627" s="40">
        <v>43802</v>
      </c>
      <c r="B3627">
        <v>4053.0250831644798</v>
      </c>
      <c r="C3627">
        <f>B3627-MAX($B$4:B3627)</f>
        <v>-6.7300000000000182</v>
      </c>
      <c r="D3627" s="397">
        <f t="shared" si="72"/>
        <v>-6.6666666666606036E-5</v>
      </c>
      <c r="L3627" s="27"/>
      <c r="CC3627" s="26"/>
      <c r="CO3627" s="15">
        <v>43802</v>
      </c>
      <c r="CP3627" s="60">
        <v>302.86983787516613</v>
      </c>
    </row>
    <row r="3628" spans="1:94">
      <c r="A3628" s="40">
        <v>43803</v>
      </c>
      <c r="B3628">
        <v>4051.59508316448</v>
      </c>
      <c r="C3628">
        <f>B3628-MAX($B$4:B3628)</f>
        <v>-8.1599999999998545</v>
      </c>
      <c r="D3628" s="397">
        <f t="shared" si="72"/>
        <v>-2.3833333333330604E-3</v>
      </c>
      <c r="L3628" s="27"/>
      <c r="CC3628" s="26"/>
      <c r="CO3628" s="15">
        <v>43803</v>
      </c>
      <c r="CP3628" s="60">
        <v>302.7698378751661</v>
      </c>
    </row>
    <row r="3629" spans="1:94">
      <c r="A3629" s="40">
        <v>43804</v>
      </c>
      <c r="B3629">
        <v>4049.7250831644801</v>
      </c>
      <c r="C3629">
        <f>B3629-MAX($B$4:B3629)</f>
        <v>-10.029999999999745</v>
      </c>
      <c r="D3629" s="397">
        <f t="shared" si="72"/>
        <v>-3.1166666666664847E-3</v>
      </c>
      <c r="L3629" s="27"/>
      <c r="CC3629" s="26"/>
      <c r="CO3629" s="15">
        <v>43804</v>
      </c>
      <c r="CP3629" s="60">
        <v>302.73983787516613</v>
      </c>
    </row>
    <row r="3630" spans="1:94">
      <c r="A3630" s="40">
        <v>43805</v>
      </c>
      <c r="B3630">
        <v>4053.4550831644801</v>
      </c>
      <c r="C3630">
        <f>B3630-MAX($B$4:B3630)</f>
        <v>-6.2999999999997272</v>
      </c>
      <c r="D3630" s="397">
        <f t="shared" si="72"/>
        <v>6.2166666666666967E-3</v>
      </c>
      <c r="L3630" s="27"/>
      <c r="CC3630" s="26"/>
      <c r="CO3630" s="15">
        <v>43805</v>
      </c>
      <c r="CP3630" s="60">
        <v>303.03983787516609</v>
      </c>
    </row>
    <row r="3631" spans="1:94">
      <c r="A3631" s="40">
        <v>43806</v>
      </c>
      <c r="B3631">
        <v>4053.4550831644801</v>
      </c>
      <c r="C3631">
        <f>B3631-MAX($B$4:B3631)</f>
        <v>-6.2999999999997272</v>
      </c>
      <c r="D3631" s="397">
        <f t="shared" si="72"/>
        <v>0</v>
      </c>
      <c r="L3631" s="27"/>
      <c r="CC3631" s="26"/>
      <c r="CO3631" s="15">
        <v>43806</v>
      </c>
      <c r="CP3631" s="60">
        <v>303.03983787516609</v>
      </c>
    </row>
    <row r="3632" spans="1:94">
      <c r="A3632" s="40">
        <v>43807</v>
      </c>
      <c r="B3632">
        <v>4053.4550831644801</v>
      </c>
      <c r="C3632">
        <f>B3632-MAX($B$4:B3632)</f>
        <v>-6.2999999999997272</v>
      </c>
      <c r="D3632" s="397">
        <f t="shared" si="72"/>
        <v>0</v>
      </c>
      <c r="L3632" s="27"/>
      <c r="CC3632" s="26"/>
      <c r="CO3632" s="15">
        <v>43807</v>
      </c>
      <c r="CP3632" s="60">
        <v>303.03983787516609</v>
      </c>
    </row>
    <row r="3633" spans="1:94">
      <c r="A3633" s="40">
        <v>43808</v>
      </c>
      <c r="B3633">
        <v>4053.1850831644801</v>
      </c>
      <c r="C3633">
        <f>B3633-MAX($B$4:B3633)</f>
        <v>-6.569999999999709</v>
      </c>
      <c r="D3633" s="397">
        <f t="shared" si="72"/>
        <v>-4.4999999999996974E-4</v>
      </c>
      <c r="L3633" s="27"/>
      <c r="CC3633" s="26"/>
      <c r="CO3633" s="15">
        <v>43808</v>
      </c>
      <c r="CP3633" s="60">
        <v>303.18983787516606</v>
      </c>
    </row>
    <row r="3634" spans="1:94">
      <c r="A3634" s="40">
        <v>43809</v>
      </c>
      <c r="B3634">
        <v>4047.1750831644799</v>
      </c>
      <c r="C3634">
        <f>B3634-MAX($B$4:B3634)</f>
        <v>-12.579999999999927</v>
      </c>
      <c r="D3634" s="397">
        <f t="shared" si="72"/>
        <v>-1.0016666666667029E-2</v>
      </c>
      <c r="L3634" s="27"/>
      <c r="CC3634" s="26"/>
      <c r="CO3634" s="15">
        <v>43809</v>
      </c>
      <c r="CP3634" s="60">
        <v>303.27983787516609</v>
      </c>
    </row>
    <row r="3635" spans="1:94">
      <c r="A3635" s="40">
        <v>43810</v>
      </c>
      <c r="B3635">
        <v>4044.1850831644801</v>
      </c>
      <c r="C3635">
        <f>B3635-MAX($B$4:B3635)</f>
        <v>-15.569999999999709</v>
      </c>
      <c r="D3635" s="397">
        <f t="shared" si="72"/>
        <v>-4.9833333333329692E-3</v>
      </c>
      <c r="L3635" s="27"/>
      <c r="CC3635" s="26"/>
      <c r="CO3635" s="15">
        <v>43810</v>
      </c>
      <c r="CP3635" s="60">
        <v>303.30983787516607</v>
      </c>
    </row>
    <row r="3636" spans="1:94">
      <c r="A3636" s="40">
        <v>43811</v>
      </c>
      <c r="B3636">
        <v>4044.4050831644799</v>
      </c>
      <c r="C3636">
        <f>B3636-MAX($B$4:B3636)</f>
        <v>-15.349999999999909</v>
      </c>
      <c r="D3636" s="397">
        <f t="shared" si="72"/>
        <v>3.6666666666633317E-4</v>
      </c>
      <c r="L3636" s="27"/>
      <c r="CC3636" s="26"/>
      <c r="CO3636" s="15">
        <v>43811</v>
      </c>
      <c r="CP3636" s="60">
        <v>303.34983787516609</v>
      </c>
    </row>
    <row r="3637" spans="1:94">
      <c r="A3637" s="40">
        <v>43812</v>
      </c>
      <c r="B3637">
        <v>4074.0250831644798</v>
      </c>
      <c r="C3637">
        <f>B3637-MAX($B$4:B3637)</f>
        <v>0</v>
      </c>
      <c r="D3637" s="397">
        <f t="shared" si="72"/>
        <v>4.9366666666666489E-2</v>
      </c>
      <c r="L3637" s="27"/>
      <c r="CC3637" s="26"/>
      <c r="CO3637" s="15">
        <v>43812</v>
      </c>
      <c r="CP3637" s="60">
        <v>303.34983787516609</v>
      </c>
    </row>
    <row r="3638" spans="1:94">
      <c r="A3638" s="40">
        <v>43813</v>
      </c>
      <c r="B3638">
        <v>4074.0250831644798</v>
      </c>
      <c r="C3638">
        <f>B3638-MAX($B$4:B3638)</f>
        <v>0</v>
      </c>
      <c r="D3638" s="397">
        <f t="shared" si="72"/>
        <v>0</v>
      </c>
      <c r="L3638" s="27"/>
      <c r="CC3638" s="26"/>
      <c r="CO3638" s="15">
        <v>43813</v>
      </c>
      <c r="CP3638" s="60">
        <v>303.34983787516609</v>
      </c>
    </row>
    <row r="3639" spans="1:94">
      <c r="A3639" s="40">
        <v>43814</v>
      </c>
      <c r="B3639">
        <v>4074.0250831644798</v>
      </c>
      <c r="C3639">
        <f>B3639-MAX($B$4:B3639)</f>
        <v>0</v>
      </c>
      <c r="D3639" s="397">
        <f t="shared" si="72"/>
        <v>0</v>
      </c>
      <c r="L3639" s="27"/>
      <c r="CC3639" s="26"/>
      <c r="CO3639" s="15">
        <v>43814</v>
      </c>
      <c r="CP3639" s="60">
        <v>303.34983787516609</v>
      </c>
    </row>
    <row r="3640" spans="1:94">
      <c r="A3640" s="40">
        <v>43815</v>
      </c>
      <c r="B3640">
        <v>4068.1950831644799</v>
      </c>
      <c r="C3640">
        <f>B3640-MAX($B$4:B3640)</f>
        <v>-5.8299999999999272</v>
      </c>
      <c r="D3640" s="397">
        <f t="shared" si="72"/>
        <v>-9.7166666666665454E-3</v>
      </c>
      <c r="L3640" s="27"/>
      <c r="CC3640" s="26"/>
      <c r="CO3640" s="15">
        <v>43815</v>
      </c>
      <c r="CP3640" s="60">
        <v>303.34983787516609</v>
      </c>
    </row>
    <row r="3641" spans="1:94">
      <c r="A3641" s="40">
        <v>43816</v>
      </c>
      <c r="B3641">
        <v>4097.6350831644804</v>
      </c>
      <c r="C3641">
        <f>B3641-MAX($B$4:B3641)</f>
        <v>0</v>
      </c>
      <c r="D3641" s="397">
        <f t="shared" si="72"/>
        <v>4.9066666666667515E-2</v>
      </c>
      <c r="L3641" s="27"/>
      <c r="CC3641" s="26"/>
      <c r="CO3641" s="15">
        <v>43816</v>
      </c>
      <c r="CP3641" s="60">
        <v>303.34983787516609</v>
      </c>
    </row>
    <row r="3642" spans="1:94">
      <c r="A3642" s="40">
        <v>43817</v>
      </c>
      <c r="B3642">
        <v>4093.6750831644799</v>
      </c>
      <c r="C3642">
        <f>B3642-MAX($B$4:B3642)</f>
        <v>-3.9600000000004911</v>
      </c>
      <c r="D3642" s="397">
        <f t="shared" si="72"/>
        <v>-6.6000000000008188E-3</v>
      </c>
      <c r="L3642" s="27"/>
      <c r="CC3642" s="26"/>
      <c r="CO3642" s="15">
        <v>43817</v>
      </c>
      <c r="CP3642" s="60">
        <v>303.34983787516609</v>
      </c>
    </row>
    <row r="3643" spans="1:94">
      <c r="A3643" s="40">
        <v>43818</v>
      </c>
      <c r="B3643">
        <v>4094.7350831644799</v>
      </c>
      <c r="C3643">
        <f>B3643-MAX($B$4:B3643)</f>
        <v>-2.9000000000005457</v>
      </c>
      <c r="D3643" s="397">
        <f t="shared" si="72"/>
        <v>1.766666666666576E-3</v>
      </c>
      <c r="L3643" s="27"/>
      <c r="CC3643" s="26"/>
      <c r="CO3643" s="15">
        <v>43818</v>
      </c>
      <c r="CP3643" s="60">
        <v>303.34983787516609</v>
      </c>
    </row>
    <row r="3644" spans="1:94">
      <c r="A3644" s="40">
        <v>43819</v>
      </c>
      <c r="B3644">
        <v>4093.07508316448</v>
      </c>
      <c r="C3644">
        <f>B3644-MAX($B$4:B3644)</f>
        <v>-4.5600000000004002</v>
      </c>
      <c r="D3644" s="397">
        <f t="shared" si="72"/>
        <v>-2.766666666666424E-3</v>
      </c>
      <c r="L3644" s="27"/>
      <c r="CC3644" s="26"/>
      <c r="CO3644" s="15">
        <v>43819</v>
      </c>
      <c r="CP3644" s="60">
        <v>303.34983787516609</v>
      </c>
    </row>
    <row r="3645" spans="1:94">
      <c r="A3645" s="40">
        <v>43820</v>
      </c>
      <c r="B3645">
        <v>4093.07508316448</v>
      </c>
      <c r="C3645">
        <f>B3645-MAX($B$4:B3645)</f>
        <v>-4.5600000000004002</v>
      </c>
      <c r="D3645" s="397">
        <f t="shared" si="72"/>
        <v>0</v>
      </c>
      <c r="L3645" s="27"/>
      <c r="CC3645" s="26"/>
      <c r="CO3645" s="15">
        <v>43820</v>
      </c>
      <c r="CP3645" s="60">
        <v>303.34983787516609</v>
      </c>
    </row>
    <row r="3646" spans="1:94">
      <c r="A3646" s="40">
        <v>43821</v>
      </c>
      <c r="B3646">
        <v>4093.07508316448</v>
      </c>
      <c r="C3646">
        <f>B3646-MAX($B$4:B3646)</f>
        <v>-4.5600000000004002</v>
      </c>
      <c r="D3646" s="397">
        <f t="shared" si="72"/>
        <v>0</v>
      </c>
      <c r="L3646" s="27"/>
      <c r="CC3646" s="26"/>
      <c r="CO3646" s="15">
        <v>43821</v>
      </c>
      <c r="CP3646" s="60">
        <v>303.34983787516609</v>
      </c>
    </row>
    <row r="3647" spans="1:94">
      <c r="A3647" s="40">
        <v>43822</v>
      </c>
      <c r="B3647">
        <v>4092.4350831644801</v>
      </c>
      <c r="C3647">
        <f>B3647-MAX($B$4:B3647)</f>
        <v>-5.2000000000002728</v>
      </c>
      <c r="D3647" s="397">
        <f t="shared" si="72"/>
        <v>-1.0666666666664544E-3</v>
      </c>
      <c r="L3647" s="27"/>
      <c r="CC3647" s="26"/>
      <c r="CO3647" s="15">
        <v>43822</v>
      </c>
      <c r="CP3647" s="60">
        <v>303.34983787516609</v>
      </c>
    </row>
    <row r="3648" spans="1:94">
      <c r="A3648" s="40">
        <v>43823</v>
      </c>
      <c r="B3648">
        <v>4091.0050831644799</v>
      </c>
      <c r="C3648">
        <f>B3648-MAX($B$4:B3648)</f>
        <v>-6.6300000000005639</v>
      </c>
      <c r="D3648" s="397">
        <f t="shared" si="72"/>
        <v>-2.3833333333338185E-3</v>
      </c>
      <c r="L3648" s="27"/>
      <c r="CC3648" s="26"/>
      <c r="CO3648" s="15">
        <v>43823</v>
      </c>
      <c r="CP3648" s="60">
        <v>303.34983787516609</v>
      </c>
    </row>
    <row r="3649" spans="1:94">
      <c r="A3649" s="40">
        <v>43824</v>
      </c>
      <c r="B3649">
        <v>4091.0050831644799</v>
      </c>
      <c r="C3649">
        <f>B3649-MAX($B$4:B3649)</f>
        <v>-6.6300000000005639</v>
      </c>
      <c r="D3649" s="397">
        <f t="shared" si="72"/>
        <v>0</v>
      </c>
      <c r="L3649" s="27"/>
      <c r="CC3649" s="26"/>
      <c r="CO3649" s="15">
        <v>43824</v>
      </c>
      <c r="CP3649" s="60">
        <v>303.34983787516609</v>
      </c>
    </row>
    <row r="3650" spans="1:94">
      <c r="A3650" s="40">
        <v>43825</v>
      </c>
      <c r="B3650">
        <v>4089.0850831644798</v>
      </c>
      <c r="C3650">
        <f>B3650-MAX($B$4:B3650)</f>
        <v>-8.5500000000006366</v>
      </c>
      <c r="D3650" s="397">
        <f t="shared" si="72"/>
        <v>-3.2000000000001212E-3</v>
      </c>
      <c r="L3650" s="27"/>
      <c r="CC3650" s="26"/>
      <c r="CO3650" s="15">
        <v>43825</v>
      </c>
      <c r="CP3650" s="60">
        <v>303.38983787516611</v>
      </c>
    </row>
    <row r="3651" spans="1:94">
      <c r="A3651" s="40">
        <v>43826</v>
      </c>
      <c r="B3651">
        <v>4093.5350831644801</v>
      </c>
      <c r="C3651">
        <f>B3651-MAX($B$4:B3651)</f>
        <v>-4.1000000000003638</v>
      </c>
      <c r="D3651" s="397">
        <f t="shared" si="72"/>
        <v>7.4166666666671214E-3</v>
      </c>
      <c r="L3651" s="27"/>
      <c r="CC3651" s="26"/>
      <c r="CO3651" s="15">
        <v>43826</v>
      </c>
      <c r="CP3651" s="60">
        <v>303.28983787516609</v>
      </c>
    </row>
    <row r="3652" spans="1:94">
      <c r="A3652" s="40">
        <v>43827</v>
      </c>
      <c r="B3652">
        <v>4093.5350831644801</v>
      </c>
      <c r="C3652">
        <f>B3652-MAX($B$4:B3652)</f>
        <v>-4.1000000000003638</v>
      </c>
      <c r="D3652" s="397">
        <f t="shared" si="72"/>
        <v>0</v>
      </c>
      <c r="L3652" s="27"/>
      <c r="CC3652" s="26"/>
      <c r="CO3652" s="15">
        <v>43827</v>
      </c>
      <c r="CP3652" s="60">
        <v>303.28983787516609</v>
      </c>
    </row>
    <row r="3653" spans="1:94">
      <c r="A3653" s="40">
        <v>43828</v>
      </c>
      <c r="B3653">
        <v>4093.5350831644801</v>
      </c>
      <c r="C3653">
        <f>B3653-MAX($B$4:B3653)</f>
        <v>-4.1000000000003638</v>
      </c>
      <c r="D3653" s="397">
        <f t="shared" ref="D3653:D3716" si="73">250000*(B3653-B3652)/$J$4</f>
        <v>0</v>
      </c>
      <c r="L3653" s="27"/>
      <c r="CC3653" s="26"/>
      <c r="CO3653" s="15">
        <v>43828</v>
      </c>
      <c r="CP3653" s="60">
        <v>303.28983787516609</v>
      </c>
    </row>
    <row r="3654" spans="1:94">
      <c r="A3654" s="40">
        <v>43829</v>
      </c>
      <c r="B3654">
        <v>4092.9050831644799</v>
      </c>
      <c r="C3654">
        <f>B3654-MAX($B$4:B3654)</f>
        <v>-4.7300000000004729</v>
      </c>
      <c r="D3654" s="397">
        <f t="shared" si="73"/>
        <v>-1.0500000000001821E-3</v>
      </c>
      <c r="L3654" s="27"/>
      <c r="CC3654" s="26"/>
      <c r="CO3654" s="15">
        <v>43829</v>
      </c>
      <c r="CP3654" s="60">
        <v>303.3998378751661</v>
      </c>
    </row>
    <row r="3655" spans="1:94">
      <c r="A3655" s="40">
        <v>43830</v>
      </c>
      <c r="B3655">
        <v>4092.9050831644799</v>
      </c>
      <c r="C3655">
        <f>B3655-MAX($B$4:B3655)</f>
        <v>-4.7300000000004729</v>
      </c>
      <c r="D3655" s="397">
        <f t="shared" si="73"/>
        <v>0</v>
      </c>
      <c r="L3655" s="27"/>
      <c r="CC3655" s="26"/>
      <c r="CO3655" s="15">
        <v>43830</v>
      </c>
      <c r="CP3655" s="60">
        <v>303.3998378751661</v>
      </c>
    </row>
    <row r="3656" spans="1:94">
      <c r="A3656" s="40">
        <v>43831</v>
      </c>
      <c r="B3656">
        <v>4092.9050831644799</v>
      </c>
      <c r="C3656">
        <f>B3656-MAX($B$4:B3656)</f>
        <v>-4.7300000000004729</v>
      </c>
      <c r="D3656" s="397">
        <f t="shared" si="73"/>
        <v>0</v>
      </c>
      <c r="L3656" s="27"/>
      <c r="CC3656" s="26"/>
      <c r="CO3656" s="15">
        <v>43831</v>
      </c>
      <c r="CP3656" s="60">
        <v>303.3998378751661</v>
      </c>
    </row>
    <row r="3657" spans="1:94">
      <c r="A3657" s="40">
        <v>43832</v>
      </c>
      <c r="B3657">
        <v>4097.1850831644797</v>
      </c>
      <c r="C3657">
        <f>B3657-MAX($B$4:B3657)</f>
        <v>-0.4500000000007276</v>
      </c>
      <c r="D3657" s="397">
        <f t="shared" si="73"/>
        <v>7.1333333333329094E-3</v>
      </c>
      <c r="L3657" s="27"/>
      <c r="CC3657" s="26"/>
      <c r="CO3657" s="15">
        <v>43832</v>
      </c>
      <c r="CP3657" s="60">
        <v>303.41983787516608</v>
      </c>
    </row>
    <row r="3658" spans="1:94">
      <c r="A3658" s="40">
        <v>43833</v>
      </c>
      <c r="B3658">
        <v>4092.84508316448</v>
      </c>
      <c r="C3658">
        <f>B3658-MAX($B$4:B3658)</f>
        <v>-4.7900000000004184</v>
      </c>
      <c r="D3658" s="397">
        <f t="shared" si="73"/>
        <v>-7.2333333333328177E-3</v>
      </c>
      <c r="L3658" s="27"/>
      <c r="CC3658" s="26"/>
      <c r="CO3658" s="15">
        <v>43833</v>
      </c>
      <c r="CP3658" s="60">
        <v>303.2698378751661</v>
      </c>
    </row>
    <row r="3659" spans="1:94">
      <c r="A3659" s="40">
        <v>43834</v>
      </c>
      <c r="B3659">
        <v>4092.84508316448</v>
      </c>
      <c r="C3659">
        <f>B3659-MAX($B$4:B3659)</f>
        <v>-4.7900000000004184</v>
      </c>
      <c r="D3659" s="397">
        <f t="shared" si="73"/>
        <v>0</v>
      </c>
      <c r="L3659" s="27"/>
      <c r="CC3659" s="26"/>
      <c r="CO3659" s="15">
        <v>43834</v>
      </c>
      <c r="CP3659" s="60">
        <v>303.2698378751661</v>
      </c>
    </row>
    <row r="3660" spans="1:94">
      <c r="A3660" s="40">
        <v>43835</v>
      </c>
      <c r="B3660">
        <v>4092.84508316448</v>
      </c>
      <c r="C3660">
        <f>B3660-MAX($B$4:B3660)</f>
        <v>-4.7900000000004184</v>
      </c>
      <c r="D3660" s="397">
        <f t="shared" si="73"/>
        <v>0</v>
      </c>
      <c r="L3660" s="27"/>
      <c r="CC3660" s="26"/>
      <c r="CO3660" s="15">
        <v>43835</v>
      </c>
      <c r="CP3660" s="60">
        <v>303.2698378751661</v>
      </c>
    </row>
    <row r="3661" spans="1:94">
      <c r="A3661" s="40">
        <v>43836</v>
      </c>
      <c r="B3661">
        <v>4100.5650831644798</v>
      </c>
      <c r="C3661">
        <f>B3661-MAX($B$4:B3661)</f>
        <v>0</v>
      </c>
      <c r="D3661" s="397">
        <f t="shared" si="73"/>
        <v>1.2866666666666332E-2</v>
      </c>
      <c r="L3661" s="27"/>
      <c r="CC3661" s="26"/>
      <c r="CO3661" s="15">
        <v>43836</v>
      </c>
      <c r="CP3661" s="60">
        <v>303.29983787516608</v>
      </c>
    </row>
    <row r="3662" spans="1:94">
      <c r="A3662" s="40">
        <v>43837</v>
      </c>
      <c r="B3662">
        <v>4088.8950831644802</v>
      </c>
      <c r="C3662">
        <f>B3662-MAX($B$4:B3662)</f>
        <v>-11.669999999999618</v>
      </c>
      <c r="D3662" s="397">
        <f t="shared" si="73"/>
        <v>-1.9449999999999364E-2</v>
      </c>
      <c r="L3662" s="27"/>
      <c r="CC3662" s="26"/>
      <c r="CO3662" s="15">
        <v>43837</v>
      </c>
      <c r="CP3662" s="60">
        <v>304.03983787516609</v>
      </c>
    </row>
    <row r="3663" spans="1:94">
      <c r="A3663" s="40">
        <v>43838</v>
      </c>
      <c r="B3663">
        <v>4093.9250831644799</v>
      </c>
      <c r="C3663">
        <f>B3663-MAX($B$4:B3663)</f>
        <v>-6.6399999999998727</v>
      </c>
      <c r="D3663" s="397">
        <f t="shared" si="73"/>
        <v>8.3833333333329096E-3</v>
      </c>
      <c r="L3663" s="27"/>
      <c r="CC3663" s="26"/>
      <c r="CO3663" s="15">
        <v>43838</v>
      </c>
      <c r="CP3663" s="60">
        <v>303.52983787516609</v>
      </c>
    </row>
    <row r="3664" spans="1:94">
      <c r="A3664" s="40">
        <v>43839</v>
      </c>
      <c r="B3664">
        <v>4079.4550831644801</v>
      </c>
      <c r="C3664">
        <f>B3664-MAX($B$4:B3664)</f>
        <v>-21.109999999999673</v>
      </c>
      <c r="D3664" s="397">
        <f t="shared" si="73"/>
        <v>-2.4116666666666335E-2</v>
      </c>
      <c r="L3664" s="27"/>
      <c r="CC3664" s="26"/>
      <c r="CO3664" s="15">
        <v>43839</v>
      </c>
      <c r="CP3664" s="60">
        <v>304.82983787516611</v>
      </c>
    </row>
    <row r="3665" spans="1:94">
      <c r="A3665" s="40">
        <v>43840</v>
      </c>
      <c r="B3665">
        <v>4079.8150831644798</v>
      </c>
      <c r="C3665">
        <f>B3665-MAX($B$4:B3665)</f>
        <v>-20.75</v>
      </c>
      <c r="D3665" s="397">
        <f t="shared" si="73"/>
        <v>5.9999999999945427E-4</v>
      </c>
      <c r="L3665" s="27"/>
      <c r="CC3665" s="26"/>
      <c r="CO3665" s="15">
        <v>43840</v>
      </c>
      <c r="CP3665" s="60">
        <v>304.94983787516611</v>
      </c>
    </row>
    <row r="3666" spans="1:94">
      <c r="A3666" s="40">
        <v>43841</v>
      </c>
      <c r="B3666">
        <v>4079.8150831644798</v>
      </c>
      <c r="C3666">
        <f>B3666-MAX($B$4:B3666)</f>
        <v>-20.75</v>
      </c>
      <c r="D3666" s="397">
        <f t="shared" si="73"/>
        <v>0</v>
      </c>
      <c r="L3666" s="27"/>
      <c r="CC3666" s="26"/>
      <c r="CO3666" s="15">
        <v>43841</v>
      </c>
      <c r="CP3666" s="60">
        <v>304.94983787516611</v>
      </c>
    </row>
    <row r="3667" spans="1:94">
      <c r="A3667" s="40">
        <v>43842</v>
      </c>
      <c r="B3667">
        <v>4079.8150831644798</v>
      </c>
      <c r="C3667">
        <f>B3667-MAX($B$4:B3667)</f>
        <v>-20.75</v>
      </c>
      <c r="D3667" s="397">
        <f t="shared" si="73"/>
        <v>0</v>
      </c>
      <c r="L3667" s="27"/>
      <c r="CC3667" s="26"/>
      <c r="CO3667" s="15">
        <v>43842</v>
      </c>
      <c r="CP3667" s="60">
        <v>304.94983787516611</v>
      </c>
    </row>
    <row r="3668" spans="1:94">
      <c r="A3668" s="40">
        <v>43843</v>
      </c>
      <c r="B3668">
        <v>4078.2250831644801</v>
      </c>
      <c r="C3668">
        <f>B3668-MAX($B$4:B3668)</f>
        <v>-22.339999999999691</v>
      </c>
      <c r="D3668" s="397">
        <f t="shared" si="73"/>
        <v>-2.6499999999994848E-3</v>
      </c>
      <c r="L3668" s="27"/>
      <c r="CC3668" s="26"/>
      <c r="CO3668" s="15">
        <v>43843</v>
      </c>
      <c r="CP3668" s="60">
        <v>304.41983787516608</v>
      </c>
    </row>
    <row r="3669" spans="1:94">
      <c r="A3669" s="40">
        <v>43844</v>
      </c>
      <c r="B3669">
        <v>4077.3950831644802</v>
      </c>
      <c r="C3669">
        <f>B3669-MAX($B$4:B3669)</f>
        <v>-23.169999999999618</v>
      </c>
      <c r="D3669" s="397">
        <f t="shared" si="73"/>
        <v>-1.383333333333212E-3</v>
      </c>
      <c r="L3669" s="27"/>
      <c r="CC3669" s="26"/>
      <c r="CO3669" s="15">
        <v>43844</v>
      </c>
      <c r="CP3669" s="60">
        <v>304.09983787516609</v>
      </c>
    </row>
    <row r="3670" spans="1:94">
      <c r="A3670" s="40">
        <v>43845</v>
      </c>
      <c r="B3670">
        <v>4078.7250831644801</v>
      </c>
      <c r="C3670">
        <f>B3670-MAX($B$4:B3670)</f>
        <v>-21.839999999999691</v>
      </c>
      <c r="D3670" s="397">
        <f t="shared" si="73"/>
        <v>2.2166666666665457E-3</v>
      </c>
      <c r="L3670" s="27"/>
      <c r="CC3670" s="26"/>
      <c r="CO3670" s="15">
        <v>43845</v>
      </c>
      <c r="CP3670" s="60">
        <v>304.75983787516611</v>
      </c>
    </row>
    <row r="3671" spans="1:94">
      <c r="A3671" s="40">
        <v>43846</v>
      </c>
      <c r="B3671">
        <v>4076.4250831644799</v>
      </c>
      <c r="C3671">
        <f>B3671-MAX($B$4:B3671)</f>
        <v>-24.139999999999873</v>
      </c>
      <c r="D3671" s="397">
        <f t="shared" si="73"/>
        <v>-3.8333333333336367E-3</v>
      </c>
      <c r="L3671" s="27"/>
      <c r="CC3671" s="26"/>
      <c r="CO3671" s="15">
        <v>43846</v>
      </c>
      <c r="CP3671" s="60">
        <v>303.84983787516609</v>
      </c>
    </row>
    <row r="3672" spans="1:94">
      <c r="A3672" s="40">
        <v>43847</v>
      </c>
      <c r="B3672">
        <v>4075.9050831644799</v>
      </c>
      <c r="C3672">
        <f>B3672-MAX($B$4:B3672)</f>
        <v>-24.659999999999854</v>
      </c>
      <c r="D3672" s="397">
        <f t="shared" si="73"/>
        <v>-8.6666666666663638E-4</v>
      </c>
      <c r="L3672" s="27"/>
      <c r="CC3672" s="26"/>
      <c r="CO3672" s="15">
        <v>43847</v>
      </c>
      <c r="CP3672" s="60">
        <v>303.8398378751661</v>
      </c>
    </row>
    <row r="3673" spans="1:94">
      <c r="A3673" s="40">
        <v>43848</v>
      </c>
      <c r="B3673">
        <v>4075.9050831644799</v>
      </c>
      <c r="C3673">
        <f>B3673-MAX($B$4:B3673)</f>
        <v>-24.659999999999854</v>
      </c>
      <c r="D3673" s="397">
        <f t="shared" si="73"/>
        <v>0</v>
      </c>
      <c r="L3673" s="27"/>
      <c r="CC3673" s="26"/>
      <c r="CO3673" s="15">
        <v>43848</v>
      </c>
      <c r="CP3673" s="60">
        <v>303.8398378751661</v>
      </c>
    </row>
    <row r="3674" spans="1:94">
      <c r="A3674" s="40">
        <v>43849</v>
      </c>
      <c r="B3674">
        <v>4075.9050831644799</v>
      </c>
      <c r="C3674">
        <f>B3674-MAX($B$4:B3674)</f>
        <v>-24.659999999999854</v>
      </c>
      <c r="D3674" s="397">
        <f t="shared" si="73"/>
        <v>0</v>
      </c>
      <c r="L3674" s="27"/>
      <c r="CC3674" s="26"/>
      <c r="CO3674" s="15">
        <v>43849</v>
      </c>
      <c r="CP3674" s="60">
        <v>303.8398378751661</v>
      </c>
    </row>
    <row r="3675" spans="1:94">
      <c r="A3675" s="40">
        <v>43850</v>
      </c>
      <c r="B3675">
        <v>4073.59508316448</v>
      </c>
      <c r="C3675">
        <f>B3675-MAX($B$4:B3675)</f>
        <v>-26.9699999999998</v>
      </c>
      <c r="D3675" s="397">
        <f t="shared" si="73"/>
        <v>-3.8499999999999091E-3</v>
      </c>
      <c r="L3675" s="27"/>
      <c r="CC3675" s="26"/>
      <c r="CO3675" s="15">
        <v>43850</v>
      </c>
      <c r="CP3675" s="60">
        <v>303.40983787516609</v>
      </c>
    </row>
    <row r="3676" spans="1:94">
      <c r="A3676" s="40">
        <v>43851</v>
      </c>
      <c r="B3676">
        <v>4076.6250831644802</v>
      </c>
      <c r="C3676">
        <f>B3676-MAX($B$4:B3676)</f>
        <v>-23.9399999999996</v>
      </c>
      <c r="D3676" s="397">
        <f t="shared" si="73"/>
        <v>5.0500000000003337E-3</v>
      </c>
      <c r="L3676" s="27"/>
      <c r="CC3676" s="26"/>
      <c r="CO3676" s="15">
        <v>43851</v>
      </c>
      <c r="CP3676" s="60">
        <v>304.2698378751661</v>
      </c>
    </row>
    <row r="3677" spans="1:94">
      <c r="A3677" s="40">
        <v>43852</v>
      </c>
      <c r="B3677">
        <v>4074.3350831644798</v>
      </c>
      <c r="C3677">
        <f>B3677-MAX($B$4:B3677)</f>
        <v>-26.230000000000018</v>
      </c>
      <c r="D3677" s="397">
        <f t="shared" si="73"/>
        <v>-3.8166666666673635E-3</v>
      </c>
      <c r="L3677" s="27"/>
      <c r="CC3677" s="26"/>
      <c r="CO3677" s="15">
        <v>43852</v>
      </c>
      <c r="CP3677" s="60">
        <v>303.19983787516611</v>
      </c>
    </row>
    <row r="3678" spans="1:94">
      <c r="A3678" s="40">
        <v>43853</v>
      </c>
      <c r="B3678">
        <v>4078.2850831644801</v>
      </c>
      <c r="C3678">
        <f>B3678-MAX($B$4:B3678)</f>
        <v>-22.279999999999745</v>
      </c>
      <c r="D3678" s="397">
        <f t="shared" si="73"/>
        <v>6.5833333333337879E-3</v>
      </c>
      <c r="L3678" s="27"/>
      <c r="CC3678" s="26"/>
      <c r="CO3678" s="15">
        <v>43853</v>
      </c>
      <c r="CP3678" s="60">
        <v>303.98983787516613</v>
      </c>
    </row>
    <row r="3679" spans="1:94">
      <c r="A3679" s="40">
        <v>43854</v>
      </c>
      <c r="B3679">
        <v>4078.2850831644801</v>
      </c>
      <c r="C3679">
        <f>B3679-MAX($B$4:B3679)</f>
        <v>-22.279999999999745</v>
      </c>
      <c r="D3679" s="397">
        <f t="shared" si="73"/>
        <v>0</v>
      </c>
      <c r="L3679" s="27"/>
      <c r="CC3679" s="26"/>
      <c r="CO3679" s="15">
        <v>43854</v>
      </c>
      <c r="CP3679" s="60">
        <v>303.98983787516613</v>
      </c>
    </row>
    <row r="3680" spans="1:94">
      <c r="A3680" s="40">
        <v>43855</v>
      </c>
      <c r="B3680">
        <v>4078.2850831644801</v>
      </c>
      <c r="C3680">
        <f>B3680-MAX($B$4:B3680)</f>
        <v>-22.279999999999745</v>
      </c>
      <c r="D3680" s="397">
        <f t="shared" si="73"/>
        <v>0</v>
      </c>
      <c r="L3680" s="27"/>
      <c r="CC3680" s="26"/>
      <c r="CO3680" s="15">
        <v>43855</v>
      </c>
      <c r="CP3680" s="60">
        <v>303.98983787516613</v>
      </c>
    </row>
    <row r="3681" spans="1:94">
      <c r="A3681" s="40">
        <v>43856</v>
      </c>
      <c r="B3681">
        <v>4078.2850831644801</v>
      </c>
      <c r="C3681">
        <f>B3681-MAX($B$4:B3681)</f>
        <v>-22.279999999999745</v>
      </c>
      <c r="D3681" s="397">
        <f t="shared" si="73"/>
        <v>0</v>
      </c>
      <c r="L3681" s="27"/>
      <c r="CC3681" s="26"/>
      <c r="CO3681" s="15">
        <v>43856</v>
      </c>
      <c r="CP3681" s="60">
        <v>303.98983787516613</v>
      </c>
    </row>
    <row r="3682" spans="1:94">
      <c r="A3682" s="40">
        <v>43857</v>
      </c>
      <c r="B3682">
        <v>4078.2850831644801</v>
      </c>
      <c r="C3682">
        <f>B3682-MAX($B$4:B3682)</f>
        <v>-22.279999999999745</v>
      </c>
      <c r="D3682" s="397">
        <f t="shared" si="73"/>
        <v>0</v>
      </c>
      <c r="L3682" s="27"/>
      <c r="CC3682" s="26"/>
      <c r="CO3682" s="15">
        <v>43857</v>
      </c>
      <c r="CP3682" s="60">
        <v>303.98983787516613</v>
      </c>
    </row>
    <row r="3683" spans="1:94">
      <c r="A3683" s="40">
        <v>43858</v>
      </c>
      <c r="B3683">
        <v>4119.2550831644803</v>
      </c>
      <c r="C3683">
        <f>B3683-MAX($B$4:B3683)</f>
        <v>0</v>
      </c>
      <c r="D3683" s="397">
        <f t="shared" si="73"/>
        <v>6.8283333333333751E-2</v>
      </c>
      <c r="L3683" s="27"/>
      <c r="CC3683" s="26"/>
      <c r="CO3683" s="15">
        <v>43858</v>
      </c>
      <c r="CP3683" s="60">
        <v>304.1498378751661</v>
      </c>
    </row>
    <row r="3684" spans="1:94">
      <c r="A3684" s="40">
        <v>43859</v>
      </c>
      <c r="B3684">
        <v>4113.7450831644801</v>
      </c>
      <c r="C3684">
        <f>B3684-MAX($B$4:B3684)</f>
        <v>-5.5100000000002183</v>
      </c>
      <c r="D3684" s="397">
        <f t="shared" si="73"/>
        <v>-9.1833333333336958E-3</v>
      </c>
      <c r="L3684" s="27"/>
      <c r="CC3684" s="26"/>
      <c r="CO3684" s="15">
        <v>43859</v>
      </c>
      <c r="CP3684" s="60">
        <v>304.59983787516609</v>
      </c>
    </row>
    <row r="3685" spans="1:94">
      <c r="A3685" s="40">
        <v>43860</v>
      </c>
      <c r="B3685">
        <v>4127.6450831644797</v>
      </c>
      <c r="C3685">
        <f>B3685-MAX($B$4:B3685)</f>
        <v>0</v>
      </c>
      <c r="D3685" s="397">
        <f t="shared" si="73"/>
        <v>2.3166666666666062E-2</v>
      </c>
      <c r="L3685" s="27"/>
      <c r="CC3685" s="26"/>
      <c r="CO3685" s="15">
        <v>43860</v>
      </c>
      <c r="CP3685" s="60">
        <v>303.8398378751661</v>
      </c>
    </row>
    <row r="3686" spans="1:94">
      <c r="A3686" s="40">
        <v>43861</v>
      </c>
      <c r="B3686">
        <v>4135.3150831644798</v>
      </c>
      <c r="C3686">
        <f>B3686-MAX($B$4:B3686)</f>
        <v>0</v>
      </c>
      <c r="D3686" s="397">
        <f t="shared" si="73"/>
        <v>1.2783333333333454E-2</v>
      </c>
      <c r="L3686" s="27"/>
      <c r="CC3686" s="26"/>
      <c r="CO3686" s="15">
        <v>43861</v>
      </c>
      <c r="CP3686" s="60">
        <v>303.30983787516607</v>
      </c>
    </row>
    <row r="3687" spans="1:94">
      <c r="A3687" s="40">
        <v>43862</v>
      </c>
      <c r="B3687">
        <v>4135.3150831644798</v>
      </c>
      <c r="C3687">
        <f>B3687-MAX($B$4:B3687)</f>
        <v>0</v>
      </c>
      <c r="D3687" s="397">
        <f t="shared" si="73"/>
        <v>0</v>
      </c>
      <c r="L3687" s="27"/>
      <c r="CC3687" s="26"/>
      <c r="CO3687" s="15">
        <v>43862</v>
      </c>
      <c r="CP3687" s="60">
        <v>303.30983787516607</v>
      </c>
    </row>
    <row r="3688" spans="1:94">
      <c r="A3688" s="40">
        <v>43863</v>
      </c>
      <c r="B3688">
        <v>4135.3150831644798</v>
      </c>
      <c r="C3688">
        <f>B3688-MAX($B$4:B3688)</f>
        <v>0</v>
      </c>
      <c r="D3688" s="397">
        <f t="shared" si="73"/>
        <v>0</v>
      </c>
      <c r="L3688" s="27"/>
      <c r="CC3688" s="26"/>
      <c r="CO3688" s="15">
        <v>43863</v>
      </c>
      <c r="CP3688" s="60">
        <v>303.30983787516607</v>
      </c>
    </row>
    <row r="3689" spans="1:94">
      <c r="A3689" s="40">
        <v>43864</v>
      </c>
      <c r="B3689">
        <v>4129.9950831644801</v>
      </c>
      <c r="C3689">
        <f>B3689-MAX($B$4:B3689)</f>
        <v>-5.319999999999709</v>
      </c>
      <c r="D3689" s="397">
        <f t="shared" si="73"/>
        <v>-8.8666666666661828E-3</v>
      </c>
      <c r="L3689" s="27"/>
      <c r="CC3689" s="26"/>
      <c r="CO3689" s="15">
        <v>43864</v>
      </c>
      <c r="CP3689" s="60">
        <v>303.60983787516614</v>
      </c>
    </row>
    <row r="3690" spans="1:94">
      <c r="A3690" s="40">
        <v>43865</v>
      </c>
      <c r="B3690">
        <v>4129.5250831644798</v>
      </c>
      <c r="C3690">
        <f>B3690-MAX($B$4:B3690)</f>
        <v>-5.7899999999999636</v>
      </c>
      <c r="D3690" s="397">
        <f t="shared" si="73"/>
        <v>-7.8333333333375772E-4</v>
      </c>
      <c r="L3690" s="27"/>
      <c r="CC3690" s="26"/>
      <c r="CO3690" s="15">
        <v>43865</v>
      </c>
      <c r="CP3690" s="60">
        <v>304.44983787516605</v>
      </c>
    </row>
    <row r="3691" spans="1:94">
      <c r="A3691" s="40">
        <v>43866</v>
      </c>
      <c r="B3691">
        <v>4127.7950831644803</v>
      </c>
      <c r="C3691">
        <f>B3691-MAX($B$4:B3691)</f>
        <v>-7.5199999999995271</v>
      </c>
      <c r="D3691" s="397">
        <f t="shared" si="73"/>
        <v>-2.883333333332606E-3</v>
      </c>
      <c r="L3691" s="27"/>
      <c r="CC3691" s="26"/>
      <c r="CO3691" s="15">
        <v>43866</v>
      </c>
      <c r="CP3691" s="60">
        <v>304.50983787516611</v>
      </c>
    </row>
    <row r="3692" spans="1:94">
      <c r="A3692" s="40">
        <v>43867</v>
      </c>
      <c r="B3692">
        <v>4111.8750831644802</v>
      </c>
      <c r="C3692">
        <f>B3692-MAX($B$4:B3692)</f>
        <v>-23.4399999999996</v>
      </c>
      <c r="D3692" s="397">
        <f t="shared" si="73"/>
        <v>-2.6533333333333454E-2</v>
      </c>
      <c r="L3692" s="27"/>
      <c r="CC3692" s="26"/>
      <c r="CO3692" s="15">
        <v>43867</v>
      </c>
      <c r="CP3692" s="60">
        <v>302.13983787516611</v>
      </c>
    </row>
    <row r="3693" spans="1:94">
      <c r="A3693" s="40">
        <v>43868</v>
      </c>
      <c r="B3693">
        <v>4101.5050831644803</v>
      </c>
      <c r="C3693">
        <f>B3693-MAX($B$4:B3693)</f>
        <v>-33.809999999999491</v>
      </c>
      <c r="D3693" s="397">
        <f t="shared" si="73"/>
        <v>-1.7283333333333151E-2</v>
      </c>
      <c r="L3693" s="27"/>
      <c r="CC3693" s="26"/>
      <c r="CO3693" s="15">
        <v>43868</v>
      </c>
      <c r="CP3693" s="60">
        <v>302.13983787516611</v>
      </c>
    </row>
    <row r="3694" spans="1:94">
      <c r="A3694" s="40">
        <v>43869</v>
      </c>
      <c r="B3694">
        <v>4101.5050831644803</v>
      </c>
      <c r="C3694">
        <f>B3694-MAX($B$4:B3694)</f>
        <v>-33.809999999999491</v>
      </c>
      <c r="D3694" s="397">
        <f t="shared" si="73"/>
        <v>0</v>
      </c>
      <c r="L3694" s="27"/>
      <c r="CC3694" s="26"/>
      <c r="CO3694" s="15">
        <v>43869</v>
      </c>
      <c r="CP3694" s="60">
        <v>302.13983787516611</v>
      </c>
    </row>
    <row r="3695" spans="1:94">
      <c r="A3695" s="40">
        <v>43870</v>
      </c>
      <c r="B3695">
        <v>4101.5050831644803</v>
      </c>
      <c r="C3695">
        <f>B3695-MAX($B$4:B3695)</f>
        <v>-33.809999999999491</v>
      </c>
      <c r="D3695" s="397">
        <f t="shared" si="73"/>
        <v>0</v>
      </c>
      <c r="L3695" s="27"/>
      <c r="CC3695" s="26"/>
      <c r="CO3695" s="15">
        <v>43870</v>
      </c>
      <c r="CP3695" s="60">
        <v>302.13983787516611</v>
      </c>
    </row>
    <row r="3696" spans="1:94">
      <c r="A3696" s="40">
        <v>43871</v>
      </c>
      <c r="B3696">
        <v>4102.4450831644799</v>
      </c>
      <c r="C3696">
        <f>B3696-MAX($B$4:B3696)</f>
        <v>-32.869999999999891</v>
      </c>
      <c r="D3696" s="397">
        <f t="shared" si="73"/>
        <v>1.5666666666659995E-3</v>
      </c>
      <c r="L3696" s="27"/>
      <c r="CC3696" s="26"/>
      <c r="CO3696" s="15">
        <v>43871</v>
      </c>
      <c r="CP3696" s="60">
        <v>302.13983787516611</v>
      </c>
    </row>
    <row r="3697" spans="1:94">
      <c r="A3697" s="40">
        <v>43872</v>
      </c>
      <c r="B3697">
        <v>4102.5650831644798</v>
      </c>
      <c r="C3697">
        <f>B3697-MAX($B$4:B3697)</f>
        <v>-32.75</v>
      </c>
      <c r="D3697" s="397">
        <f t="shared" si="73"/>
        <v>1.9999999999981811E-4</v>
      </c>
      <c r="L3697" s="27"/>
      <c r="CC3697" s="26"/>
      <c r="CO3697" s="15">
        <v>43872</v>
      </c>
      <c r="CP3697" s="60">
        <v>301.97983787516614</v>
      </c>
    </row>
    <row r="3698" spans="1:94">
      <c r="A3698" s="40">
        <v>43873</v>
      </c>
      <c r="B3698">
        <v>4103.2350831644799</v>
      </c>
      <c r="C3698">
        <f>B3698-MAX($B$4:B3698)</f>
        <v>-32.079999999999927</v>
      </c>
      <c r="D3698" s="397">
        <f t="shared" si="73"/>
        <v>1.1166666666667878E-3</v>
      </c>
      <c r="L3698" s="27"/>
      <c r="CC3698" s="26"/>
      <c r="CO3698" s="15">
        <v>43873</v>
      </c>
      <c r="CP3698" s="60">
        <v>302.23983787516613</v>
      </c>
    </row>
    <row r="3699" spans="1:94">
      <c r="A3699" s="40">
        <v>43874</v>
      </c>
      <c r="B3699">
        <v>4103.1050831644798</v>
      </c>
      <c r="C3699">
        <f>B3699-MAX($B$4:B3699)</f>
        <v>-32.210000000000036</v>
      </c>
      <c r="D3699" s="397">
        <f t="shared" si="73"/>
        <v>-2.1666666666684856E-4</v>
      </c>
      <c r="L3699" s="27"/>
      <c r="CC3699" s="26"/>
      <c r="CO3699" s="15">
        <v>43874</v>
      </c>
      <c r="CP3699" s="60">
        <v>302.59983787516614</v>
      </c>
    </row>
    <row r="3700" spans="1:94">
      <c r="A3700" s="40">
        <v>43875</v>
      </c>
      <c r="B3700">
        <v>4104.6850831644797</v>
      </c>
      <c r="C3700">
        <f>B3700-MAX($B$4:B3700)</f>
        <v>-30.630000000000109</v>
      </c>
      <c r="D3700" s="397">
        <f t="shared" si="73"/>
        <v>2.6333333333332124E-3</v>
      </c>
      <c r="L3700" s="27"/>
      <c r="CC3700" s="26"/>
      <c r="CO3700" s="15">
        <v>43875</v>
      </c>
      <c r="CP3700" s="60">
        <v>302.29983787516608</v>
      </c>
    </row>
    <row r="3701" spans="1:94">
      <c r="A3701" s="40">
        <v>43876</v>
      </c>
      <c r="B3701">
        <v>4104.6850831644797</v>
      </c>
      <c r="C3701">
        <f>B3701-MAX($B$4:B3701)</f>
        <v>-30.630000000000109</v>
      </c>
      <c r="D3701" s="397">
        <f t="shared" si="73"/>
        <v>0</v>
      </c>
      <c r="L3701" s="27"/>
      <c r="CC3701" s="26"/>
      <c r="CO3701" s="15">
        <v>43876</v>
      </c>
      <c r="CP3701" s="60">
        <v>302.29983787516608</v>
      </c>
    </row>
    <row r="3702" spans="1:94">
      <c r="A3702" s="40">
        <v>43877</v>
      </c>
      <c r="B3702">
        <v>4104.6850831644797</v>
      </c>
      <c r="C3702">
        <f>B3702-MAX($B$4:B3702)</f>
        <v>-30.630000000000109</v>
      </c>
      <c r="D3702" s="397">
        <f t="shared" si="73"/>
        <v>0</v>
      </c>
      <c r="L3702" s="27"/>
      <c r="CC3702" s="26"/>
      <c r="CO3702" s="15">
        <v>43877</v>
      </c>
      <c r="CP3702" s="60">
        <v>302.29983787516608</v>
      </c>
    </row>
    <row r="3703" spans="1:94">
      <c r="A3703" s="40">
        <v>43878</v>
      </c>
      <c r="B3703">
        <v>4105.0650831644798</v>
      </c>
      <c r="C3703">
        <f>B3703-MAX($B$4:B3703)</f>
        <v>-30.25</v>
      </c>
      <c r="D3703" s="397">
        <f t="shared" si="73"/>
        <v>6.3333333333351523E-4</v>
      </c>
      <c r="L3703" s="27"/>
      <c r="CC3703" s="26"/>
      <c r="CO3703" s="15">
        <v>43878</v>
      </c>
      <c r="CP3703" s="60">
        <v>302.35983787516614</v>
      </c>
    </row>
    <row r="3704" spans="1:94">
      <c r="A3704" s="40">
        <v>43879</v>
      </c>
      <c r="B3704">
        <v>4085.4250831644799</v>
      </c>
      <c r="C3704">
        <f>B3704-MAX($B$4:B3704)</f>
        <v>-49.889999999999873</v>
      </c>
      <c r="D3704" s="397">
        <f t="shared" si="73"/>
        <v>-3.2733333333333121E-2</v>
      </c>
      <c r="L3704" s="27"/>
      <c r="CC3704" s="26"/>
      <c r="CO3704" s="15">
        <v>43879</v>
      </c>
      <c r="CP3704" s="60">
        <v>301.87983787516612</v>
      </c>
    </row>
    <row r="3705" spans="1:94">
      <c r="A3705" s="40">
        <v>43880</v>
      </c>
      <c r="B3705">
        <v>4085.7750831644798</v>
      </c>
      <c r="C3705">
        <f>B3705-MAX($B$4:B3705)</f>
        <v>-49.539999999999964</v>
      </c>
      <c r="D3705" s="397">
        <f t="shared" si="73"/>
        <v>5.8333333333318181E-4</v>
      </c>
      <c r="L3705" s="27"/>
      <c r="CC3705" s="26"/>
      <c r="CO3705" s="15">
        <v>43880</v>
      </c>
      <c r="CP3705" s="60">
        <v>301.99983787516612</v>
      </c>
    </row>
    <row r="3706" spans="1:94">
      <c r="A3706" s="40">
        <v>43881</v>
      </c>
      <c r="B3706">
        <v>4085.6750831644799</v>
      </c>
      <c r="C3706">
        <f>B3706-MAX($B$4:B3706)</f>
        <v>-49.639999999999873</v>
      </c>
      <c r="D3706" s="397">
        <f t="shared" si="73"/>
        <v>-1.6666666666651509E-4</v>
      </c>
      <c r="L3706" s="27"/>
      <c r="CC3706" s="26"/>
      <c r="CO3706" s="15">
        <v>43881</v>
      </c>
      <c r="CP3706" s="60">
        <v>301.97983787516614</v>
      </c>
    </row>
    <row r="3707" spans="1:94">
      <c r="A3707" s="40">
        <v>43882</v>
      </c>
      <c r="B3707">
        <v>4084.3350831644798</v>
      </c>
      <c r="C3707">
        <f>B3707-MAX($B$4:B3707)</f>
        <v>-50.980000000000018</v>
      </c>
      <c r="D3707" s="397">
        <f t="shared" si="73"/>
        <v>-2.2333333333335757E-3</v>
      </c>
      <c r="L3707" s="27"/>
      <c r="CC3707" s="26"/>
      <c r="CO3707" s="15">
        <v>43882</v>
      </c>
      <c r="CP3707" s="60">
        <v>301.43983787516606</v>
      </c>
    </row>
    <row r="3708" spans="1:94">
      <c r="A3708" s="40">
        <v>43883</v>
      </c>
      <c r="B3708">
        <v>4084.3350831644798</v>
      </c>
      <c r="C3708">
        <f>B3708-MAX($B$4:B3708)</f>
        <v>-50.980000000000018</v>
      </c>
      <c r="D3708" s="397">
        <f t="shared" si="73"/>
        <v>0</v>
      </c>
      <c r="L3708" s="27"/>
      <c r="CC3708" s="26"/>
      <c r="CO3708" s="15">
        <v>43883</v>
      </c>
      <c r="CP3708" s="60">
        <v>301.43983787516606</v>
      </c>
    </row>
    <row r="3709" spans="1:94">
      <c r="A3709" s="40">
        <v>43884</v>
      </c>
      <c r="B3709">
        <v>4084.3350831644798</v>
      </c>
      <c r="C3709">
        <f>B3709-MAX($B$4:B3709)</f>
        <v>-50.980000000000018</v>
      </c>
      <c r="D3709" s="397">
        <f t="shared" si="73"/>
        <v>0</v>
      </c>
      <c r="L3709" s="27"/>
      <c r="CC3709" s="26"/>
      <c r="CO3709" s="15">
        <v>43884</v>
      </c>
      <c r="CP3709" s="60">
        <v>301.43983787516606</v>
      </c>
    </row>
    <row r="3710" spans="1:94">
      <c r="A3710" s="40">
        <v>43885</v>
      </c>
      <c r="B3710">
        <v>4069.7150831644799</v>
      </c>
      <c r="C3710">
        <f>B3710-MAX($B$4:B3710)</f>
        <v>-65.599999999999909</v>
      </c>
      <c r="D3710" s="397">
        <f t="shared" si="73"/>
        <v>-2.4366666666666485E-2</v>
      </c>
      <c r="L3710" s="27"/>
      <c r="CC3710" s="26"/>
      <c r="CO3710" s="15">
        <v>43885</v>
      </c>
      <c r="CP3710" s="60">
        <v>298.13983787516611</v>
      </c>
    </row>
    <row r="3711" spans="1:94">
      <c r="A3711" s="40">
        <v>43886</v>
      </c>
      <c r="B3711">
        <v>4067.0350831644801</v>
      </c>
      <c r="C3711">
        <f>B3711-MAX($B$4:B3711)</f>
        <v>-68.279999999999745</v>
      </c>
      <c r="D3711" s="397">
        <f t="shared" si="73"/>
        <v>-4.4666666666663933E-3</v>
      </c>
      <c r="L3711" s="27"/>
      <c r="CC3711" s="26"/>
      <c r="CO3711" s="15">
        <v>43886</v>
      </c>
      <c r="CP3711" s="60">
        <v>298.17983787516607</v>
      </c>
    </row>
    <row r="3712" spans="1:94">
      <c r="A3712" s="40">
        <v>43887</v>
      </c>
      <c r="B3712">
        <v>4072.4550831644801</v>
      </c>
      <c r="C3712">
        <f>B3712-MAX($B$4:B3712)</f>
        <v>-62.859999999999673</v>
      </c>
      <c r="D3712" s="397">
        <f t="shared" si="73"/>
        <v>9.0333333333334539E-3</v>
      </c>
      <c r="L3712" s="27"/>
      <c r="CC3712" s="26"/>
      <c r="CO3712" s="15">
        <v>43887</v>
      </c>
      <c r="CP3712" s="60">
        <v>297.3398378751661</v>
      </c>
    </row>
    <row r="3713" spans="1:94">
      <c r="A3713" s="40">
        <v>43888</v>
      </c>
      <c r="B3713">
        <v>4077.3950831644802</v>
      </c>
      <c r="C3713">
        <f>B3713-MAX($B$4:B3713)</f>
        <v>-57.919999999999618</v>
      </c>
      <c r="D3713" s="397">
        <f t="shared" si="73"/>
        <v>8.2333333333334258E-3</v>
      </c>
      <c r="L3713" s="27"/>
      <c r="CC3713" s="26"/>
      <c r="CO3713" s="15">
        <v>43888</v>
      </c>
      <c r="CP3713" s="60">
        <v>296.3998378751661</v>
      </c>
    </row>
    <row r="3714" spans="1:94">
      <c r="A3714" s="40">
        <v>43889</v>
      </c>
      <c r="B3714">
        <v>4139.3550831644798</v>
      </c>
      <c r="C3714">
        <f>B3714-MAX($B$4:B3714)</f>
        <v>0</v>
      </c>
      <c r="D3714" s="397">
        <f t="shared" si="73"/>
        <v>0.10326666666666597</v>
      </c>
      <c r="L3714" s="27"/>
      <c r="CC3714" s="26"/>
      <c r="CO3714" s="15">
        <v>43889</v>
      </c>
      <c r="CP3714" s="60">
        <v>296.3998378751661</v>
      </c>
    </row>
    <row r="3715" spans="1:94">
      <c r="A3715" s="40">
        <v>43890</v>
      </c>
      <c r="B3715">
        <v>4139.3550831644798</v>
      </c>
      <c r="C3715">
        <f>B3715-MAX($B$4:B3715)</f>
        <v>0</v>
      </c>
      <c r="D3715" s="397">
        <f t="shared" si="73"/>
        <v>0</v>
      </c>
      <c r="L3715" s="27"/>
      <c r="CC3715" s="26"/>
      <c r="CO3715" s="15">
        <v>43890</v>
      </c>
      <c r="CP3715" s="60">
        <v>296.3998378751661</v>
      </c>
    </row>
    <row r="3716" spans="1:94">
      <c r="A3716" s="40">
        <v>43891</v>
      </c>
      <c r="B3716">
        <v>4139.3550831644798</v>
      </c>
      <c r="C3716">
        <f>B3716-MAX($B$4:B3716)</f>
        <v>0</v>
      </c>
      <c r="D3716" s="397">
        <f t="shared" si="73"/>
        <v>0</v>
      </c>
      <c r="L3716" s="27"/>
      <c r="CC3716" s="26"/>
      <c r="CO3716" s="15">
        <v>43891</v>
      </c>
      <c r="CP3716" s="60">
        <v>296.3998378751661</v>
      </c>
    </row>
    <row r="3717" spans="1:94">
      <c r="A3717" s="40">
        <v>43892</v>
      </c>
      <c r="B3717">
        <v>4108.4950831644801</v>
      </c>
      <c r="C3717">
        <f>B3717-MAX($B$4:B3717)</f>
        <v>-30.859999999999673</v>
      </c>
      <c r="D3717" s="397">
        <f t="shared" ref="D3717:D3780" si="74">250000*(B3717-B3716)/$J$4</f>
        <v>-5.143333333333279E-2</v>
      </c>
      <c r="L3717" s="27"/>
      <c r="CC3717" s="26"/>
      <c r="CO3717" s="15">
        <v>43892</v>
      </c>
      <c r="CP3717" s="60">
        <v>296.3998378751661</v>
      </c>
    </row>
    <row r="3718" spans="1:94">
      <c r="A3718" s="40">
        <v>43893</v>
      </c>
      <c r="B3718">
        <v>4101.11508316448</v>
      </c>
      <c r="C3718">
        <f>B3718-MAX($B$4:B3718)</f>
        <v>-38.239999999999782</v>
      </c>
      <c r="D3718" s="397">
        <f t="shared" si="74"/>
        <v>-1.2300000000000182E-2</v>
      </c>
      <c r="L3718" s="27"/>
      <c r="CC3718" s="26"/>
      <c r="CO3718" s="15">
        <v>43893</v>
      </c>
      <c r="CP3718" s="60">
        <v>296.3998378751661</v>
      </c>
    </row>
    <row r="3719" spans="1:94">
      <c r="A3719" s="40">
        <v>43894</v>
      </c>
      <c r="B3719">
        <v>4120.6950831644799</v>
      </c>
      <c r="C3719">
        <f>B3719-MAX($B$4:B3719)</f>
        <v>-18.659999999999854</v>
      </c>
      <c r="D3719" s="397">
        <f t="shared" si="74"/>
        <v>3.2633333333333209E-2</v>
      </c>
      <c r="L3719" s="27"/>
      <c r="CC3719" s="26"/>
      <c r="CO3719" s="15">
        <v>43894</v>
      </c>
      <c r="CP3719" s="60">
        <v>296.3998378751661</v>
      </c>
    </row>
    <row r="3720" spans="1:94">
      <c r="A3720" s="40">
        <v>43895</v>
      </c>
      <c r="B3720">
        <v>4132.1250831644802</v>
      </c>
      <c r="C3720">
        <f>B3720-MAX($B$4:B3720)</f>
        <v>-7.2299999999995634</v>
      </c>
      <c r="D3720" s="397">
        <f t="shared" si="74"/>
        <v>1.9050000000000483E-2</v>
      </c>
      <c r="L3720" s="27"/>
      <c r="CC3720" s="26"/>
      <c r="CO3720" s="15">
        <v>43895</v>
      </c>
      <c r="CP3720" s="60">
        <v>296.3998378751661</v>
      </c>
    </row>
    <row r="3721" spans="1:94">
      <c r="A3721" s="40">
        <v>43896</v>
      </c>
      <c r="B3721">
        <v>4134.8450831644795</v>
      </c>
      <c r="C3721">
        <f>B3721-MAX($B$4:B3721)</f>
        <v>-4.5100000000002183</v>
      </c>
      <c r="D3721" s="397">
        <f t="shared" si="74"/>
        <v>4.5333333333322425E-3</v>
      </c>
      <c r="L3721" s="27"/>
      <c r="CC3721" s="26"/>
      <c r="CO3721" s="15">
        <v>43896</v>
      </c>
      <c r="CP3721" s="60">
        <v>296.3998378751661</v>
      </c>
    </row>
    <row r="3722" spans="1:94">
      <c r="A3722" s="40">
        <v>43897</v>
      </c>
      <c r="B3722">
        <v>4134.8450831644795</v>
      </c>
      <c r="C3722">
        <f>B3722-MAX($B$4:B3722)</f>
        <v>-4.5100000000002183</v>
      </c>
      <c r="D3722" s="397">
        <f t="shared" si="74"/>
        <v>0</v>
      </c>
      <c r="L3722" s="27"/>
      <c r="CC3722" s="26"/>
      <c r="CO3722" s="15">
        <v>43897</v>
      </c>
      <c r="CP3722" s="60">
        <v>296.3998378751661</v>
      </c>
    </row>
    <row r="3723" spans="1:94">
      <c r="A3723" s="40">
        <v>43898</v>
      </c>
      <c r="B3723">
        <v>4134.8450831644795</v>
      </c>
      <c r="C3723">
        <f>B3723-MAX($B$4:B3723)</f>
        <v>-4.5100000000002183</v>
      </c>
      <c r="D3723" s="397">
        <f t="shared" si="74"/>
        <v>0</v>
      </c>
      <c r="L3723" s="27"/>
      <c r="CC3723" s="26"/>
      <c r="CO3723" s="15">
        <v>43898</v>
      </c>
      <c r="CP3723" s="60">
        <v>296.3998378751661</v>
      </c>
    </row>
    <row r="3724" spans="1:94">
      <c r="A3724" s="40">
        <v>43899</v>
      </c>
      <c r="B3724">
        <v>4134.8850831644804</v>
      </c>
      <c r="C3724">
        <f>B3724-MAX($B$4:B3724)</f>
        <v>-4.4699999999993452</v>
      </c>
      <c r="D3724" s="397">
        <f t="shared" si="74"/>
        <v>6.6666666668121859E-5</v>
      </c>
      <c r="L3724" s="27"/>
      <c r="CC3724" s="26"/>
      <c r="CO3724" s="15">
        <v>43899</v>
      </c>
      <c r="CP3724" s="60">
        <v>296.3998378751661</v>
      </c>
    </row>
    <row r="3725" spans="1:94">
      <c r="A3725" s="40">
        <v>43900</v>
      </c>
      <c r="B3725">
        <v>4126.4646844772296</v>
      </c>
      <c r="C3725">
        <f>B3725-MAX($B$4:B3725)</f>
        <v>-12.890398687250126</v>
      </c>
      <c r="D3725" s="397">
        <f t="shared" si="74"/>
        <v>-1.4033997812084637E-2</v>
      </c>
      <c r="L3725" s="27"/>
      <c r="CC3725" s="26"/>
      <c r="CO3725" s="15">
        <v>43900</v>
      </c>
      <c r="CP3725" s="60">
        <v>293.59303831274997</v>
      </c>
    </row>
    <row r="3726" spans="1:94">
      <c r="A3726" s="40">
        <v>43901</v>
      </c>
      <c r="B3726">
        <v>4126.4646844772296</v>
      </c>
      <c r="C3726">
        <f>B3726-MAX($B$4:B3726)</f>
        <v>-12.890398687250126</v>
      </c>
      <c r="D3726" s="397">
        <f t="shared" si="74"/>
        <v>0</v>
      </c>
      <c r="L3726" s="27"/>
      <c r="CC3726" s="26"/>
      <c r="CO3726" s="15">
        <v>43901</v>
      </c>
      <c r="CP3726" s="60">
        <v>293.59303831274997</v>
      </c>
    </row>
    <row r="3727" spans="1:94">
      <c r="A3727" s="40">
        <v>43902</v>
      </c>
      <c r="B3727">
        <v>4126.4646844772296</v>
      </c>
      <c r="C3727">
        <f>B3727-MAX($B$4:B3727)</f>
        <v>-12.890398687250126</v>
      </c>
      <c r="D3727" s="397">
        <f t="shared" si="74"/>
        <v>0</v>
      </c>
      <c r="L3727" s="27"/>
      <c r="CC3727" s="26"/>
      <c r="CO3727" s="15">
        <v>43902</v>
      </c>
      <c r="CP3727" s="60">
        <v>293.59303831274997</v>
      </c>
    </row>
    <row r="3728" spans="1:94">
      <c r="A3728" s="40">
        <v>43903</v>
      </c>
      <c r="B3728">
        <v>4126.4646844772296</v>
      </c>
      <c r="C3728">
        <f>B3728-MAX($B$4:B3728)</f>
        <v>-12.890398687250126</v>
      </c>
      <c r="D3728" s="397">
        <f t="shared" si="74"/>
        <v>0</v>
      </c>
      <c r="L3728" s="27"/>
      <c r="CC3728" s="26"/>
      <c r="CO3728" s="15">
        <v>43903</v>
      </c>
      <c r="CP3728" s="60">
        <v>293.59303831274997</v>
      </c>
    </row>
    <row r="3729" spans="1:94">
      <c r="A3729" s="40">
        <v>43904</v>
      </c>
      <c r="B3729">
        <v>4126.4646844772296</v>
      </c>
      <c r="C3729">
        <f>B3729-MAX($B$4:B3729)</f>
        <v>-12.890398687250126</v>
      </c>
      <c r="D3729" s="397">
        <f t="shared" si="74"/>
        <v>0</v>
      </c>
      <c r="L3729" s="27"/>
      <c r="CC3729" s="26"/>
      <c r="CO3729" s="15">
        <v>43904</v>
      </c>
      <c r="CP3729" s="60">
        <v>293.59303831274997</v>
      </c>
    </row>
    <row r="3730" spans="1:94">
      <c r="A3730" s="40">
        <v>43905</v>
      </c>
      <c r="B3730">
        <v>4126.4646844772296</v>
      </c>
      <c r="C3730">
        <f>B3730-MAX($B$4:B3730)</f>
        <v>-12.890398687250126</v>
      </c>
      <c r="D3730" s="397">
        <f t="shared" si="74"/>
        <v>0</v>
      </c>
      <c r="L3730" s="27"/>
      <c r="CC3730" s="26"/>
      <c r="CO3730" s="15">
        <v>43905</v>
      </c>
      <c r="CP3730" s="60">
        <v>293.59303831274997</v>
      </c>
    </row>
    <row r="3731" spans="1:94">
      <c r="A3731" s="40">
        <v>43906</v>
      </c>
      <c r="B3731">
        <v>4126.4646844772296</v>
      </c>
      <c r="C3731">
        <f>B3731-MAX($B$4:B3731)</f>
        <v>-12.890398687250126</v>
      </c>
      <c r="D3731" s="397">
        <f t="shared" si="74"/>
        <v>0</v>
      </c>
      <c r="L3731" s="27"/>
      <c r="CC3731" s="26"/>
      <c r="CO3731" s="15">
        <v>43906</v>
      </c>
      <c r="CP3731" s="60">
        <v>293.59303831274997</v>
      </c>
    </row>
    <row r="3732" spans="1:94">
      <c r="A3732" s="40">
        <v>43907</v>
      </c>
      <c r="B3732">
        <v>4105.0988805468996</v>
      </c>
      <c r="C3732">
        <f>B3732-MAX($B$4:B3732)</f>
        <v>-34.256202617580129</v>
      </c>
      <c r="D3732" s="397">
        <f t="shared" si="74"/>
        <v>-3.5609673217216677E-2</v>
      </c>
      <c r="L3732" s="27"/>
      <c r="CC3732" s="26"/>
      <c r="CO3732" s="15">
        <v>43907</v>
      </c>
      <c r="CP3732" s="60">
        <v>286.97110366930826</v>
      </c>
    </row>
    <row r="3733" spans="1:94">
      <c r="A3733" s="40">
        <v>43908</v>
      </c>
      <c r="B3733">
        <v>4094.8488805469001</v>
      </c>
      <c r="C3733">
        <f>B3733-MAX($B$4:B3733)</f>
        <v>-44.506202617579675</v>
      </c>
      <c r="D3733" s="397">
        <f t="shared" si="74"/>
        <v>-1.7083333333332576E-2</v>
      </c>
      <c r="L3733" s="27"/>
      <c r="CC3733" s="26"/>
      <c r="CO3733" s="15">
        <v>43908</v>
      </c>
      <c r="CP3733" s="60">
        <v>286.97110366930826</v>
      </c>
    </row>
    <row r="3734" spans="1:94">
      <c r="A3734" s="40">
        <v>43909</v>
      </c>
      <c r="B3734">
        <v>4075.0488805468999</v>
      </c>
      <c r="C3734">
        <f>B3734-MAX($B$4:B3734)</f>
        <v>-64.306202617579856</v>
      </c>
      <c r="D3734" s="397">
        <f t="shared" si="74"/>
        <v>-3.3000000000000307E-2</v>
      </c>
      <c r="L3734" s="27"/>
      <c r="CC3734" s="26"/>
      <c r="CO3734" s="15">
        <v>43909</v>
      </c>
      <c r="CP3734" s="60">
        <v>286.97110366930826</v>
      </c>
    </row>
    <row r="3735" spans="1:94">
      <c r="A3735" s="40">
        <v>43910</v>
      </c>
      <c r="B3735">
        <v>4102.9988805469002</v>
      </c>
      <c r="C3735">
        <f>B3735-MAX($B$4:B3735)</f>
        <v>-36.356202617579584</v>
      </c>
      <c r="D3735" s="397">
        <f t="shared" si="74"/>
        <v>4.6583333333333789E-2</v>
      </c>
      <c r="L3735" s="27"/>
      <c r="CC3735" s="26"/>
      <c r="CO3735" s="15">
        <v>43910</v>
      </c>
      <c r="CP3735" s="60">
        <v>286.97110366930826</v>
      </c>
    </row>
    <row r="3736" spans="1:94">
      <c r="A3736" s="40">
        <v>43911</v>
      </c>
      <c r="B3736">
        <v>4102.9988805469002</v>
      </c>
      <c r="C3736">
        <f>B3736-MAX($B$4:B3736)</f>
        <v>-36.356202617579584</v>
      </c>
      <c r="D3736" s="397">
        <f t="shared" si="74"/>
        <v>0</v>
      </c>
      <c r="L3736" s="27"/>
      <c r="CC3736" s="26"/>
      <c r="CO3736" s="15">
        <v>43911</v>
      </c>
      <c r="CP3736" s="60">
        <v>286.97110366930826</v>
      </c>
    </row>
    <row r="3737" spans="1:94">
      <c r="A3737" s="40">
        <v>43912</v>
      </c>
      <c r="B3737">
        <v>4102.9988805469002</v>
      </c>
      <c r="C3737">
        <f>B3737-MAX($B$4:B3737)</f>
        <v>-36.356202617579584</v>
      </c>
      <c r="D3737" s="397">
        <f t="shared" si="74"/>
        <v>0</v>
      </c>
      <c r="L3737" s="27"/>
      <c r="CC3737" s="26"/>
      <c r="CO3737" s="15">
        <v>43912</v>
      </c>
      <c r="CP3737" s="60">
        <v>286.97110366930826</v>
      </c>
    </row>
    <row r="3738" spans="1:94">
      <c r="A3738" s="40">
        <v>43913</v>
      </c>
      <c r="B3738">
        <v>4083.3488805469001</v>
      </c>
      <c r="C3738">
        <f>B3738-MAX($B$4:B3738)</f>
        <v>-56.006202617579675</v>
      </c>
      <c r="D3738" s="397">
        <f t="shared" si="74"/>
        <v>-3.2750000000000147E-2</v>
      </c>
      <c r="L3738" s="27"/>
      <c r="CC3738" s="26"/>
      <c r="CO3738" s="15">
        <v>43913</v>
      </c>
      <c r="CP3738" s="60">
        <v>286.97110366930826</v>
      </c>
    </row>
    <row r="3739" spans="1:94">
      <c r="A3739" s="40">
        <v>43914</v>
      </c>
      <c r="B3739">
        <v>4150.6288805469003</v>
      </c>
      <c r="C3739">
        <f>B3739-MAX($B$4:B3739)</f>
        <v>0</v>
      </c>
      <c r="D3739" s="397">
        <f t="shared" si="74"/>
        <v>0.11213333333333365</v>
      </c>
      <c r="L3739" s="27"/>
      <c r="CC3739" s="26"/>
      <c r="CO3739" s="15">
        <v>43914</v>
      </c>
      <c r="CP3739" s="60">
        <v>297.53110366930832</v>
      </c>
    </row>
    <row r="3740" spans="1:94">
      <c r="A3740" s="40">
        <v>43915</v>
      </c>
      <c r="B3740">
        <v>4202.0788805469001</v>
      </c>
      <c r="C3740">
        <f>B3740-MAX($B$4:B3740)</f>
        <v>0</v>
      </c>
      <c r="D3740" s="397">
        <f t="shared" si="74"/>
        <v>8.5749999999999701E-2</v>
      </c>
      <c r="L3740" s="27"/>
      <c r="CC3740" s="26"/>
      <c r="CO3740" s="15">
        <v>43915</v>
      </c>
      <c r="CP3740" s="60">
        <v>298.19110366930829</v>
      </c>
    </row>
    <row r="3741" spans="1:94">
      <c r="A3741" s="40">
        <v>43916</v>
      </c>
      <c r="B3741">
        <v>4180.6588805469</v>
      </c>
      <c r="C3741">
        <f>B3741-MAX($B$4:B3741)</f>
        <v>-21.420000000000073</v>
      </c>
      <c r="D3741" s="397">
        <f t="shared" si="74"/>
        <v>-3.5700000000000127E-2</v>
      </c>
      <c r="L3741" s="27"/>
      <c r="CC3741" s="26"/>
      <c r="CO3741" s="15">
        <v>43916</v>
      </c>
      <c r="CP3741" s="60">
        <v>297.02110366930833</v>
      </c>
    </row>
    <row r="3742" spans="1:94">
      <c r="A3742" s="40">
        <v>43917</v>
      </c>
      <c r="B3742">
        <v>4183.5388805469001</v>
      </c>
      <c r="C3742">
        <f>B3742-MAX($B$4:B3742)</f>
        <v>-18.539999999999964</v>
      </c>
      <c r="D3742" s="397">
        <f t="shared" si="74"/>
        <v>4.8000000000001817E-3</v>
      </c>
      <c r="L3742" s="27"/>
      <c r="CC3742" s="26"/>
      <c r="CO3742" s="15">
        <v>43917</v>
      </c>
      <c r="CP3742" s="60">
        <v>293.69110366930829</v>
      </c>
    </row>
    <row r="3743" spans="1:94">
      <c r="A3743" s="40">
        <v>43918</v>
      </c>
      <c r="B3743">
        <v>4183.5388805469001</v>
      </c>
      <c r="C3743">
        <f>B3743-MAX($B$4:B3743)</f>
        <v>-18.539999999999964</v>
      </c>
      <c r="D3743" s="397">
        <f t="shared" si="74"/>
        <v>0</v>
      </c>
      <c r="L3743" s="27"/>
      <c r="CC3743" s="26"/>
      <c r="CO3743" s="15">
        <v>43918</v>
      </c>
      <c r="CP3743" s="60">
        <v>293.69110366930829</v>
      </c>
    </row>
    <row r="3744" spans="1:94">
      <c r="A3744" s="40">
        <v>43919</v>
      </c>
      <c r="B3744">
        <v>4183.5388805469001</v>
      </c>
      <c r="C3744">
        <f>B3744-MAX($B$4:B3744)</f>
        <v>-18.539999999999964</v>
      </c>
      <c r="D3744" s="397">
        <f t="shared" si="74"/>
        <v>0</v>
      </c>
      <c r="L3744" s="27"/>
      <c r="CC3744" s="26"/>
      <c r="CO3744" s="15">
        <v>43919</v>
      </c>
      <c r="CP3744" s="60">
        <v>293.69110366930829</v>
      </c>
    </row>
    <row r="3745" spans="1:94">
      <c r="A3745" s="40">
        <v>43920</v>
      </c>
      <c r="B3745">
        <v>4179.9388805468998</v>
      </c>
      <c r="C3745">
        <f>B3745-MAX($B$4:B3745)</f>
        <v>-22.140000000000327</v>
      </c>
      <c r="D3745" s="397">
        <f t="shared" si="74"/>
        <v>-6.0000000000006064E-3</v>
      </c>
      <c r="L3745" s="27"/>
      <c r="CC3745" s="26"/>
      <c r="CO3745" s="15">
        <v>43920</v>
      </c>
      <c r="CP3745" s="60">
        <v>293.63110366930829</v>
      </c>
    </row>
    <row r="3746" spans="1:94">
      <c r="A3746" s="40">
        <v>43921</v>
      </c>
      <c r="B3746">
        <v>4240.0988805468996</v>
      </c>
      <c r="C3746">
        <f>B3746-MAX($B$4:B3746)</f>
        <v>0</v>
      </c>
      <c r="D3746" s="397">
        <f t="shared" si="74"/>
        <v>0.10026666666666642</v>
      </c>
      <c r="L3746" s="27"/>
      <c r="CC3746" s="26"/>
      <c r="CO3746" s="15">
        <v>43921</v>
      </c>
      <c r="CP3746" s="60">
        <v>300.32110366930829</v>
      </c>
    </row>
    <row r="3747" spans="1:94">
      <c r="A3747" s="40">
        <v>43922</v>
      </c>
      <c r="B3747">
        <v>4218.7988805469004</v>
      </c>
      <c r="C3747">
        <f>B3747-MAX($B$4:B3747)</f>
        <v>-21.299999999999272</v>
      </c>
      <c r="D3747" s="397">
        <f t="shared" si="74"/>
        <v>-3.5499999999998789E-2</v>
      </c>
      <c r="L3747" s="27"/>
      <c r="CC3747" s="26"/>
      <c r="CO3747" s="15">
        <v>43922</v>
      </c>
      <c r="CP3747" s="60">
        <v>302.2411036693083</v>
      </c>
    </row>
    <row r="3748" spans="1:94">
      <c r="A3748" s="40">
        <v>43923</v>
      </c>
      <c r="B3748">
        <v>4259.4088805469</v>
      </c>
      <c r="C3748">
        <f>B3748-MAX($B$4:B3748)</f>
        <v>0</v>
      </c>
      <c r="D3748" s="397">
        <f t="shared" si="74"/>
        <v>6.768333333333279E-2</v>
      </c>
      <c r="L3748" s="27"/>
      <c r="CC3748" s="26"/>
      <c r="CO3748" s="15">
        <v>43923</v>
      </c>
      <c r="CP3748" s="60">
        <v>304.46110366930827</v>
      </c>
    </row>
    <row r="3749" spans="1:94">
      <c r="A3749" s="40">
        <v>43924</v>
      </c>
      <c r="B3749">
        <v>4273.8988805468998</v>
      </c>
      <c r="C3749">
        <f>B3749-MAX($B$4:B3749)</f>
        <v>0</v>
      </c>
      <c r="D3749" s="397">
        <f t="shared" si="74"/>
        <v>2.4149999999999637E-2</v>
      </c>
      <c r="L3749" s="27"/>
      <c r="CC3749" s="26"/>
      <c r="CO3749" s="15">
        <v>43924</v>
      </c>
      <c r="CP3749" s="60">
        <v>306.98110366930831</v>
      </c>
    </row>
    <row r="3750" spans="1:94">
      <c r="A3750" s="40">
        <v>43925</v>
      </c>
      <c r="B3750">
        <v>4273.8988805468998</v>
      </c>
      <c r="C3750">
        <f>B3750-MAX($B$4:B3750)</f>
        <v>0</v>
      </c>
      <c r="D3750" s="397">
        <f t="shared" si="74"/>
        <v>0</v>
      </c>
      <c r="L3750" s="27"/>
      <c r="CC3750" s="26"/>
      <c r="CO3750" s="15">
        <v>43925</v>
      </c>
      <c r="CP3750" s="60">
        <v>306.98110366930831</v>
      </c>
    </row>
    <row r="3751" spans="1:94">
      <c r="A3751" s="40">
        <v>43926</v>
      </c>
      <c r="B3751">
        <v>4273.8988805468998</v>
      </c>
      <c r="C3751">
        <f>B3751-MAX($B$4:B3751)</f>
        <v>0</v>
      </c>
      <c r="D3751" s="397">
        <f t="shared" si="74"/>
        <v>0</v>
      </c>
      <c r="L3751" s="27"/>
      <c r="CC3751" s="26"/>
      <c r="CO3751" s="15">
        <v>43926</v>
      </c>
      <c r="CP3751" s="60">
        <v>306.98110366930831</v>
      </c>
    </row>
    <row r="3752" spans="1:94">
      <c r="A3752" s="40">
        <v>43927</v>
      </c>
      <c r="B3752">
        <v>4274.2588805469004</v>
      </c>
      <c r="C3752">
        <f>B3752-MAX($B$4:B3752)</f>
        <v>0</v>
      </c>
      <c r="D3752" s="397">
        <f t="shared" si="74"/>
        <v>6.0000000000097009E-4</v>
      </c>
      <c r="L3752" s="27"/>
      <c r="CC3752" s="26"/>
      <c r="CO3752" s="15">
        <v>43927</v>
      </c>
      <c r="CP3752" s="60">
        <v>309.02110366930833</v>
      </c>
    </row>
    <row r="3753" spans="1:94">
      <c r="A3753" s="40">
        <v>43928</v>
      </c>
      <c r="B3753">
        <v>4268.55590590881</v>
      </c>
      <c r="C3753">
        <f>B3753-MAX($B$4:B3753)</f>
        <v>-5.7029746380903816</v>
      </c>
      <c r="D3753" s="397">
        <f t="shared" si="74"/>
        <v>-9.5049577301506358E-3</v>
      </c>
      <c r="L3753" s="27"/>
      <c r="CC3753" s="26"/>
      <c r="CO3753" s="15">
        <v>43928</v>
      </c>
      <c r="CP3753" s="60">
        <v>308.62756513164538</v>
      </c>
    </row>
    <row r="3754" spans="1:94">
      <c r="A3754" s="40">
        <v>43929</v>
      </c>
      <c r="B3754">
        <v>4272.7265215217903</v>
      </c>
      <c r="C3754">
        <f>B3754-MAX($B$4:B3754)</f>
        <v>-1.5323590251100541</v>
      </c>
      <c r="D3754" s="397">
        <f t="shared" si="74"/>
        <v>6.9510260216338795E-3</v>
      </c>
      <c r="L3754" s="27"/>
      <c r="CC3754" s="26"/>
      <c r="CO3754" s="15">
        <v>43929</v>
      </c>
      <c r="CP3754" s="60">
        <v>309.11110366930831</v>
      </c>
    </row>
    <row r="3755" spans="1:94">
      <c r="A3755" s="40">
        <v>43930</v>
      </c>
      <c r="B3755">
        <v>4274.4365215217904</v>
      </c>
      <c r="C3755">
        <f>B3755-MAX($B$4:B3755)</f>
        <v>0</v>
      </c>
      <c r="D3755" s="397">
        <f t="shared" si="74"/>
        <v>2.8500000000000604E-3</v>
      </c>
      <c r="L3755" s="27"/>
      <c r="CC3755" s="26"/>
      <c r="CO3755" s="15">
        <v>43930</v>
      </c>
      <c r="CP3755" s="60">
        <v>309.6811036693083</v>
      </c>
    </row>
    <row r="3756" spans="1:94">
      <c r="A3756" s="40">
        <v>43931</v>
      </c>
      <c r="B3756">
        <v>4275.4265215217902</v>
      </c>
      <c r="C3756">
        <f>B3756-MAX($B$4:B3756)</f>
        <v>0</v>
      </c>
      <c r="D3756" s="397">
        <f t="shared" si="74"/>
        <v>1.6499999999996361E-3</v>
      </c>
      <c r="L3756" s="27"/>
      <c r="CC3756" s="26"/>
      <c r="CO3756" s="15">
        <v>43931</v>
      </c>
      <c r="CP3756" s="60">
        <v>310.01110366930828</v>
      </c>
    </row>
    <row r="3757" spans="1:94">
      <c r="A3757" s="40">
        <v>43932</v>
      </c>
      <c r="B3757">
        <v>4275.4265215217902</v>
      </c>
      <c r="C3757">
        <f>B3757-MAX($B$4:B3757)</f>
        <v>0</v>
      </c>
      <c r="D3757" s="397">
        <f t="shared" si="74"/>
        <v>0</v>
      </c>
      <c r="L3757" s="27"/>
      <c r="CC3757" s="26"/>
      <c r="CO3757" s="15">
        <v>43932</v>
      </c>
      <c r="CP3757" s="60">
        <v>310.01110366930828</v>
      </c>
    </row>
    <row r="3758" spans="1:94">
      <c r="A3758" s="40">
        <v>43933</v>
      </c>
      <c r="B3758">
        <v>4275.4265215217902</v>
      </c>
      <c r="C3758">
        <f>B3758-MAX($B$4:B3758)</f>
        <v>0</v>
      </c>
      <c r="D3758" s="397">
        <f t="shared" si="74"/>
        <v>0</v>
      </c>
      <c r="L3758" s="27"/>
      <c r="CC3758" s="26"/>
      <c r="CO3758" s="15">
        <v>43933</v>
      </c>
      <c r="CP3758" s="60">
        <v>310.01110366930828</v>
      </c>
    </row>
    <row r="3759" spans="1:94">
      <c r="A3759" s="40">
        <v>43934</v>
      </c>
      <c r="B3759">
        <v>4280.7365215217997</v>
      </c>
      <c r="C3759">
        <f>B3759-MAX($B$4:B3759)</f>
        <v>0</v>
      </c>
      <c r="D3759" s="397">
        <f t="shared" si="74"/>
        <v>8.8500000000158244E-3</v>
      </c>
      <c r="L3759" s="27"/>
      <c r="CC3759" s="26"/>
      <c r="CO3759" s="15">
        <v>43934</v>
      </c>
      <c r="CP3759" s="60">
        <v>311.78110366930832</v>
      </c>
    </row>
    <row r="3760" spans="1:94">
      <c r="A3760" s="40">
        <v>43935</v>
      </c>
      <c r="B3760">
        <v>4295.7165215217901</v>
      </c>
      <c r="C3760">
        <f>B3760-MAX($B$4:B3760)</f>
        <v>0</v>
      </c>
      <c r="D3760" s="397">
        <f t="shared" si="74"/>
        <v>2.4966666666650782E-2</v>
      </c>
      <c r="L3760" s="27"/>
      <c r="CC3760" s="26"/>
      <c r="CO3760" s="15">
        <v>43935</v>
      </c>
      <c r="CP3760" s="60">
        <v>312.5611036693083</v>
      </c>
    </row>
    <row r="3761" spans="1:94">
      <c r="A3761" s="40">
        <v>43936</v>
      </c>
      <c r="B3761">
        <v>4295.7165215217901</v>
      </c>
      <c r="C3761">
        <f>B3761-MAX($B$4:B3761)</f>
        <v>0</v>
      </c>
      <c r="D3761" s="397">
        <f t="shared" si="74"/>
        <v>0</v>
      </c>
      <c r="L3761" s="27"/>
      <c r="CC3761" s="26"/>
      <c r="CO3761" s="15">
        <v>43936</v>
      </c>
      <c r="CP3761" s="60">
        <v>312.5611036693083</v>
      </c>
    </row>
    <row r="3762" spans="1:94">
      <c r="A3762" s="40">
        <v>43937</v>
      </c>
      <c r="B3762">
        <v>4304.1365215217902</v>
      </c>
      <c r="C3762">
        <f>B3762-MAX($B$4:B3762)</f>
        <v>0</v>
      </c>
      <c r="D3762" s="397">
        <f t="shared" si="74"/>
        <v>1.4033333333333455E-2</v>
      </c>
      <c r="L3762" s="27"/>
      <c r="CC3762" s="26"/>
      <c r="CO3762" s="15">
        <v>43937</v>
      </c>
      <c r="CP3762" s="60">
        <v>314.60110366930832</v>
      </c>
    </row>
    <row r="3763" spans="1:94">
      <c r="A3763" s="40">
        <v>43938</v>
      </c>
      <c r="B3763">
        <v>4295.5565215217903</v>
      </c>
      <c r="C3763">
        <f>B3763-MAX($B$4:B3763)</f>
        <v>-8.5799999999999272</v>
      </c>
      <c r="D3763" s="397">
        <f t="shared" si="74"/>
        <v>-1.4299999999999879E-2</v>
      </c>
      <c r="L3763" s="27"/>
      <c r="CC3763" s="26"/>
      <c r="CO3763" s="15">
        <v>43938</v>
      </c>
      <c r="CP3763" s="60">
        <v>308.60110366930832</v>
      </c>
    </row>
    <row r="3764" spans="1:94">
      <c r="A3764" s="40">
        <v>43939</v>
      </c>
      <c r="B3764">
        <v>4295.5565215217903</v>
      </c>
      <c r="C3764">
        <f>B3764-MAX($B$4:B3764)</f>
        <v>-8.5799999999999272</v>
      </c>
      <c r="D3764" s="397">
        <f t="shared" si="74"/>
        <v>0</v>
      </c>
      <c r="L3764" s="27"/>
      <c r="CC3764" s="26"/>
      <c r="CO3764" s="15">
        <v>43939</v>
      </c>
      <c r="CP3764" s="60">
        <v>308.60110366930832</v>
      </c>
    </row>
    <row r="3765" spans="1:94">
      <c r="A3765" s="40">
        <v>43940</v>
      </c>
      <c r="B3765">
        <v>4295.5565215217903</v>
      </c>
      <c r="C3765">
        <f>B3765-MAX($B$4:B3765)</f>
        <v>-8.5799999999999272</v>
      </c>
      <c r="D3765" s="397">
        <f t="shared" si="74"/>
        <v>0</v>
      </c>
      <c r="L3765" s="27"/>
      <c r="CC3765" s="26"/>
      <c r="CO3765" s="15">
        <v>43940</v>
      </c>
      <c r="CP3765" s="60">
        <v>308.60110366930832</v>
      </c>
    </row>
    <row r="3766" spans="1:94">
      <c r="A3766" s="40">
        <v>43941</v>
      </c>
      <c r="B3766">
        <v>4305.3265215217998</v>
      </c>
      <c r="C3766">
        <f>B3766-MAX($B$4:B3766)</f>
        <v>0</v>
      </c>
      <c r="D3766" s="397">
        <f t="shared" si="74"/>
        <v>1.628333333334922E-2</v>
      </c>
      <c r="L3766" s="27"/>
      <c r="CC3766" s="26"/>
      <c r="CO3766" s="15">
        <v>43941</v>
      </c>
      <c r="CP3766" s="60">
        <v>312.65110366930833</v>
      </c>
    </row>
    <row r="3767" spans="1:94">
      <c r="A3767" s="40">
        <v>43942</v>
      </c>
      <c r="B3767">
        <v>4303.2665215217903</v>
      </c>
      <c r="C3767">
        <f>B3767-MAX($B$4:B3767)</f>
        <v>-2.0600000000094951</v>
      </c>
      <c r="D3767" s="397">
        <f t="shared" si="74"/>
        <v>-3.4333333333491584E-3</v>
      </c>
      <c r="L3767" s="27"/>
      <c r="CC3767" s="26"/>
      <c r="CO3767" s="15">
        <v>43942</v>
      </c>
      <c r="CP3767" s="60">
        <v>312.5611036693083</v>
      </c>
    </row>
    <row r="3768" spans="1:94">
      <c r="A3768" s="40">
        <v>43943</v>
      </c>
      <c r="B3768">
        <v>4294.5865215218</v>
      </c>
      <c r="C3768">
        <f>B3768-MAX($B$4:B3768)</f>
        <v>-10.739999999999782</v>
      </c>
      <c r="D3768" s="397">
        <f t="shared" si="74"/>
        <v>-1.4466666666650477E-2</v>
      </c>
      <c r="L3768" s="27"/>
      <c r="CC3768" s="26"/>
      <c r="CO3768" s="15">
        <v>43943</v>
      </c>
      <c r="CP3768" s="60">
        <v>310.04110366930831</v>
      </c>
    </row>
    <row r="3769" spans="1:94">
      <c r="A3769" s="40">
        <v>43944</v>
      </c>
      <c r="B3769">
        <v>4290.4765215217903</v>
      </c>
      <c r="C3769">
        <f>B3769-MAX($B$4:B3769)</f>
        <v>-14.850000000009459</v>
      </c>
      <c r="D3769" s="397">
        <f t="shared" si="74"/>
        <v>-6.8500000000161279E-3</v>
      </c>
      <c r="L3769" s="27"/>
      <c r="CC3769" s="26"/>
      <c r="CO3769" s="15">
        <v>43944</v>
      </c>
      <c r="CP3769" s="60">
        <v>309.65110366930833</v>
      </c>
    </row>
    <row r="3770" spans="1:94">
      <c r="A3770" s="40">
        <v>43945</v>
      </c>
      <c r="B3770">
        <v>4302.3465215217902</v>
      </c>
      <c r="C3770">
        <f>B3770-MAX($B$4:B3770)</f>
        <v>-2.9800000000095679</v>
      </c>
      <c r="D3770" s="397">
        <f t="shared" si="74"/>
        <v>1.9783333333333149E-2</v>
      </c>
      <c r="L3770" s="27"/>
      <c r="CC3770" s="26"/>
      <c r="CO3770" s="15">
        <v>43945</v>
      </c>
      <c r="CP3770" s="60">
        <v>311.54110366930831</v>
      </c>
    </row>
    <row r="3771" spans="1:94">
      <c r="A3771" s="40">
        <v>43946</v>
      </c>
      <c r="B3771">
        <v>4302.3465215217902</v>
      </c>
      <c r="C3771">
        <f>B3771-MAX($B$4:B3771)</f>
        <v>-2.9800000000095679</v>
      </c>
      <c r="D3771" s="397">
        <f t="shared" si="74"/>
        <v>0</v>
      </c>
      <c r="L3771" s="27"/>
      <c r="CC3771" s="26"/>
      <c r="CO3771" s="15">
        <v>43946</v>
      </c>
      <c r="CP3771" s="60">
        <v>311.54110366930831</v>
      </c>
    </row>
    <row r="3772" spans="1:94">
      <c r="A3772" s="40">
        <v>43947</v>
      </c>
      <c r="B3772">
        <v>4302.3465215217902</v>
      </c>
      <c r="C3772">
        <f>B3772-MAX($B$4:B3772)</f>
        <v>-2.9800000000095679</v>
      </c>
      <c r="D3772" s="397">
        <f t="shared" si="74"/>
        <v>0</v>
      </c>
      <c r="L3772" s="27"/>
      <c r="CC3772" s="26"/>
      <c r="CO3772" s="15">
        <v>43947</v>
      </c>
      <c r="CP3772" s="60">
        <v>311.54110366930831</v>
      </c>
    </row>
    <row r="3773" spans="1:94">
      <c r="A3773" s="40">
        <v>43948</v>
      </c>
      <c r="B3773">
        <v>4300.1465215217904</v>
      </c>
      <c r="C3773">
        <f>B3773-MAX($B$4:B3773)</f>
        <v>-5.180000000009386</v>
      </c>
      <c r="D3773" s="397">
        <f t="shared" si="74"/>
        <v>-3.666666666666363E-3</v>
      </c>
      <c r="L3773" s="27"/>
      <c r="CC3773" s="26"/>
      <c r="CO3773" s="15">
        <v>43948</v>
      </c>
      <c r="CP3773" s="60">
        <v>312.17110366930831</v>
      </c>
    </row>
    <row r="3774" spans="1:94">
      <c r="A3774" s="40">
        <v>43949</v>
      </c>
      <c r="B3774">
        <v>4318.4665215217901</v>
      </c>
      <c r="C3774">
        <f>B3774-MAX($B$4:B3774)</f>
        <v>0</v>
      </c>
      <c r="D3774" s="397">
        <f t="shared" si="74"/>
        <v>3.053333333333285E-2</v>
      </c>
      <c r="L3774" s="27"/>
      <c r="CC3774" s="26"/>
      <c r="CO3774" s="15">
        <v>43949</v>
      </c>
      <c r="CP3774" s="60">
        <v>317.66110366930832</v>
      </c>
    </row>
    <row r="3775" spans="1:94">
      <c r="A3775" s="40">
        <v>43950</v>
      </c>
      <c r="B3775">
        <v>4319.6965215217897</v>
      </c>
      <c r="C3775">
        <f>B3775-MAX($B$4:B3775)</f>
        <v>0</v>
      </c>
      <c r="D3775" s="397">
        <f t="shared" si="74"/>
        <v>2.0499999999992725E-3</v>
      </c>
      <c r="L3775" s="27"/>
      <c r="CC3775" s="26"/>
      <c r="CO3775" s="15">
        <v>43950</v>
      </c>
      <c r="CP3775" s="60">
        <v>319.52110366930833</v>
      </c>
    </row>
    <row r="3776" spans="1:94">
      <c r="A3776" s="40">
        <v>43951</v>
      </c>
      <c r="B3776">
        <v>4319.6965215217897</v>
      </c>
      <c r="C3776">
        <f>B3776-MAX($B$4:B3776)</f>
        <v>0</v>
      </c>
      <c r="D3776" s="397">
        <f t="shared" si="74"/>
        <v>0</v>
      </c>
      <c r="L3776" s="27"/>
      <c r="CC3776" s="26"/>
      <c r="CO3776" s="15">
        <v>43951</v>
      </c>
      <c r="CP3776" s="60">
        <v>319.52110366930833</v>
      </c>
    </row>
    <row r="3777" spans="1:94">
      <c r="A3777" s="40">
        <v>43952</v>
      </c>
      <c r="B3777">
        <v>4319.6965215217897</v>
      </c>
      <c r="C3777">
        <f>B3777-MAX($B$4:B3777)</f>
        <v>0</v>
      </c>
      <c r="D3777" s="397">
        <f t="shared" si="74"/>
        <v>0</v>
      </c>
      <c r="L3777" s="27"/>
      <c r="CC3777" s="26"/>
      <c r="CO3777" s="15">
        <v>43952</v>
      </c>
      <c r="CP3777" s="60">
        <v>319.52110366930833</v>
      </c>
    </row>
    <row r="3778" spans="1:94">
      <c r="A3778" s="40">
        <v>43953</v>
      </c>
      <c r="B3778">
        <v>4319.6965215217897</v>
      </c>
      <c r="C3778">
        <f>B3778-MAX($B$4:B3778)</f>
        <v>0</v>
      </c>
      <c r="D3778" s="397">
        <f t="shared" si="74"/>
        <v>0</v>
      </c>
      <c r="L3778" s="27"/>
      <c r="CC3778" s="26"/>
      <c r="CO3778" s="15">
        <v>43953</v>
      </c>
      <c r="CP3778" s="60">
        <v>319.52110366930833</v>
      </c>
    </row>
    <row r="3779" spans="1:94">
      <c r="A3779" s="40">
        <v>43954</v>
      </c>
      <c r="B3779">
        <v>4319.6965215217897</v>
      </c>
      <c r="C3779">
        <f>B3779-MAX($B$4:B3779)</f>
        <v>0</v>
      </c>
      <c r="D3779" s="397">
        <f t="shared" si="74"/>
        <v>0</v>
      </c>
      <c r="L3779" s="27"/>
      <c r="CC3779" s="26"/>
      <c r="CO3779" s="15">
        <v>43954</v>
      </c>
      <c r="CP3779" s="60">
        <v>319.52110366930833</v>
      </c>
    </row>
    <row r="3780" spans="1:94">
      <c r="A3780" s="40">
        <v>43955</v>
      </c>
      <c r="B3780">
        <v>4349.9565215217899</v>
      </c>
      <c r="C3780">
        <f>B3780-MAX($B$4:B3780)</f>
        <v>0</v>
      </c>
      <c r="D3780" s="397">
        <f t="shared" si="74"/>
        <v>5.0433333333333698E-2</v>
      </c>
      <c r="L3780" s="27"/>
      <c r="CC3780" s="26"/>
      <c r="CO3780" s="15">
        <v>43955</v>
      </c>
      <c r="CP3780" s="60">
        <v>322.64110366930834</v>
      </c>
    </row>
    <row r="3781" spans="1:94">
      <c r="A3781" s="40">
        <v>43956</v>
      </c>
      <c r="B3781">
        <v>4349.9565215217899</v>
      </c>
      <c r="C3781">
        <f>B3781-MAX($B$4:B3781)</f>
        <v>0</v>
      </c>
      <c r="D3781" s="397">
        <f t="shared" ref="D3781:D3844" si="75">250000*(B3781-B3780)/$J$4</f>
        <v>0</v>
      </c>
      <c r="L3781" s="27"/>
      <c r="CC3781" s="26"/>
      <c r="CO3781" s="15">
        <v>43956</v>
      </c>
      <c r="CP3781" s="60">
        <v>322.64110366930834</v>
      </c>
    </row>
    <row r="3782" spans="1:94">
      <c r="A3782" s="40">
        <v>43957</v>
      </c>
      <c r="B3782">
        <v>4378.6048049253604</v>
      </c>
      <c r="C3782">
        <f>B3782-MAX($B$4:B3782)</f>
        <v>0</v>
      </c>
      <c r="D3782" s="397">
        <f t="shared" si="75"/>
        <v>4.7747139005950887E-2</v>
      </c>
      <c r="L3782" s="27"/>
      <c r="CC3782" s="26"/>
      <c r="CO3782" s="15">
        <v>43957</v>
      </c>
      <c r="CP3782" s="60">
        <v>329.70920956862494</v>
      </c>
    </row>
    <row r="3783" spans="1:94">
      <c r="A3783" s="40">
        <v>43958</v>
      </c>
      <c r="B3783">
        <v>4391.5038867286203</v>
      </c>
      <c r="C3783">
        <f>B3783-MAX($B$4:B3783)</f>
        <v>0</v>
      </c>
      <c r="D3783" s="397">
        <f t="shared" si="75"/>
        <v>2.1498469672099722E-2</v>
      </c>
      <c r="L3783" s="27"/>
      <c r="CC3783" s="26"/>
      <c r="CO3783" s="15">
        <v>43958</v>
      </c>
      <c r="CP3783" s="60">
        <v>332.12038508935109</v>
      </c>
    </row>
    <row r="3784" spans="1:94">
      <c r="A3784" s="40">
        <v>43959</v>
      </c>
      <c r="B3784">
        <v>4400.5838867286202</v>
      </c>
      <c r="C3784">
        <f>B3784-MAX($B$4:B3784)</f>
        <v>0</v>
      </c>
      <c r="D3784" s="397">
        <f t="shared" si="75"/>
        <v>1.5133333333333212E-2</v>
      </c>
      <c r="L3784" s="27"/>
      <c r="CC3784" s="26"/>
      <c r="CO3784" s="15">
        <v>43959</v>
      </c>
      <c r="CP3784" s="60">
        <v>335.4803850893511</v>
      </c>
    </row>
    <row r="3785" spans="1:94">
      <c r="A3785" s="40">
        <v>43960</v>
      </c>
      <c r="B3785">
        <v>4400.5838867286202</v>
      </c>
      <c r="C3785">
        <f>B3785-MAX($B$4:B3785)</f>
        <v>0</v>
      </c>
      <c r="D3785" s="397">
        <f t="shared" si="75"/>
        <v>0</v>
      </c>
      <c r="L3785" s="27"/>
      <c r="CC3785" s="26"/>
      <c r="CO3785" s="15">
        <v>43960</v>
      </c>
      <c r="CP3785" s="60">
        <v>335.4803850893511</v>
      </c>
    </row>
    <row r="3786" spans="1:94">
      <c r="A3786" s="40">
        <v>43961</v>
      </c>
      <c r="B3786">
        <v>4400.5838867286202</v>
      </c>
      <c r="C3786">
        <f>B3786-MAX($B$4:B3786)</f>
        <v>0</v>
      </c>
      <c r="D3786" s="397">
        <f t="shared" si="75"/>
        <v>0</v>
      </c>
      <c r="L3786" s="27"/>
      <c r="CC3786" s="26"/>
      <c r="CO3786" s="15">
        <v>43961</v>
      </c>
      <c r="CP3786" s="60">
        <v>335.4803850893511</v>
      </c>
    </row>
    <row r="3787" spans="1:94">
      <c r="A3787" s="40">
        <v>43962</v>
      </c>
      <c r="B3787">
        <v>4410.07388672862</v>
      </c>
      <c r="C3787">
        <f>B3787-MAX($B$4:B3787)</f>
        <v>0</v>
      </c>
      <c r="D3787" s="397">
        <f t="shared" si="75"/>
        <v>1.5816666666666302E-2</v>
      </c>
      <c r="L3787" s="27"/>
      <c r="CC3787" s="26"/>
      <c r="CO3787" s="15">
        <v>43962</v>
      </c>
      <c r="CP3787" s="60">
        <v>337.07038508935113</v>
      </c>
    </row>
    <row r="3788" spans="1:94">
      <c r="A3788" s="40">
        <v>43963</v>
      </c>
      <c r="B3788">
        <v>4423.0138867286196</v>
      </c>
      <c r="C3788">
        <f>B3788-MAX($B$4:B3788)</f>
        <v>0</v>
      </c>
      <c r="D3788" s="397">
        <f t="shared" si="75"/>
        <v>2.1566666666665998E-2</v>
      </c>
      <c r="L3788" s="27"/>
      <c r="CC3788" s="26"/>
      <c r="CO3788" s="15">
        <v>43963</v>
      </c>
      <c r="CP3788" s="60">
        <v>339.62038508935109</v>
      </c>
    </row>
    <row r="3789" spans="1:94">
      <c r="A3789" s="40">
        <v>43964</v>
      </c>
      <c r="B3789">
        <v>4433.3738867286202</v>
      </c>
      <c r="C3789">
        <f>B3789-MAX($B$4:B3789)</f>
        <v>0</v>
      </c>
      <c r="D3789" s="397">
        <f t="shared" si="75"/>
        <v>1.7266666666667634E-2</v>
      </c>
      <c r="L3789" s="27"/>
      <c r="CC3789" s="26"/>
      <c r="CO3789" s="15">
        <v>43964</v>
      </c>
      <c r="CP3789" s="60">
        <v>341.87038508935109</v>
      </c>
    </row>
    <row r="3790" spans="1:94">
      <c r="A3790" s="40">
        <v>43965</v>
      </c>
      <c r="B3790">
        <v>4428.4758289309202</v>
      </c>
      <c r="C3790">
        <f>B3790-MAX($B$4:B3790)</f>
        <v>-4.8980577976999484</v>
      </c>
      <c r="D3790" s="397">
        <f t="shared" si="75"/>
        <v>-8.1634296628332482E-3</v>
      </c>
      <c r="L3790" s="27"/>
      <c r="CC3790" s="26"/>
      <c r="CO3790" s="15">
        <v>43965</v>
      </c>
      <c r="CP3790" s="60">
        <v>341.57038508935113</v>
      </c>
    </row>
    <row r="3791" spans="1:94">
      <c r="A3791" s="40">
        <v>43966</v>
      </c>
      <c r="B3791">
        <v>4432.5538867286195</v>
      </c>
      <c r="C3791">
        <f>B3791-MAX($B$4:B3791)</f>
        <v>-0.82000000000061846</v>
      </c>
      <c r="D3791" s="397">
        <f t="shared" si="75"/>
        <v>6.7967629961655498E-3</v>
      </c>
      <c r="L3791" s="27"/>
      <c r="CC3791" s="26"/>
      <c r="CO3791" s="15">
        <v>43966</v>
      </c>
      <c r="CP3791" s="60">
        <v>342.32038508935113</v>
      </c>
    </row>
    <row r="3792" spans="1:94">
      <c r="A3792" s="40">
        <v>43967</v>
      </c>
      <c r="B3792">
        <v>4432.5538867286195</v>
      </c>
      <c r="C3792">
        <f>B3792-MAX($B$4:B3792)</f>
        <v>-0.82000000000061846</v>
      </c>
      <c r="D3792" s="397">
        <f t="shared" si="75"/>
        <v>0</v>
      </c>
      <c r="L3792" s="27"/>
      <c r="CC3792" s="26"/>
      <c r="CO3792" s="15">
        <v>43967</v>
      </c>
      <c r="CP3792" s="60">
        <v>342.32038508935113</v>
      </c>
    </row>
    <row r="3793" spans="1:94">
      <c r="A3793" s="40">
        <v>43968</v>
      </c>
      <c r="B3793">
        <v>4432.5538867286195</v>
      </c>
      <c r="C3793">
        <f>B3793-MAX($B$4:B3793)</f>
        <v>-0.82000000000061846</v>
      </c>
      <c r="D3793" s="397">
        <f t="shared" si="75"/>
        <v>0</v>
      </c>
      <c r="L3793" s="27"/>
      <c r="CC3793" s="26"/>
      <c r="CO3793" s="15">
        <v>43968</v>
      </c>
      <c r="CP3793" s="60">
        <v>342.32038508935113</v>
      </c>
    </row>
    <row r="3794" spans="1:94">
      <c r="A3794" s="40">
        <v>43969</v>
      </c>
      <c r="B3794">
        <v>4438.5365351435003</v>
      </c>
      <c r="C3794">
        <f>B3794-MAX($B$4:B3794)</f>
        <v>0</v>
      </c>
      <c r="D3794" s="397">
        <f t="shared" si="75"/>
        <v>9.9710806914678572E-3</v>
      </c>
      <c r="L3794" s="27"/>
      <c r="CC3794" s="26"/>
      <c r="CO3794" s="15">
        <v>43969</v>
      </c>
      <c r="CP3794" s="60">
        <v>342.83038508935113</v>
      </c>
    </row>
    <row r="3795" spans="1:94">
      <c r="A3795" s="40">
        <v>43970</v>
      </c>
      <c r="B3795">
        <v>4455.6638867286201</v>
      </c>
      <c r="C3795">
        <f>B3795-MAX($B$4:B3795)</f>
        <v>0</v>
      </c>
      <c r="D3795" s="397">
        <f t="shared" si="75"/>
        <v>2.8545585975199784E-2</v>
      </c>
      <c r="L3795" s="27"/>
      <c r="CC3795" s="26"/>
      <c r="CO3795" s="15">
        <v>43970</v>
      </c>
      <c r="CP3795" s="60">
        <v>343.16038508935111</v>
      </c>
    </row>
    <row r="3796" spans="1:94">
      <c r="A3796" s="40">
        <v>43971</v>
      </c>
      <c r="B3796">
        <v>4459.9738867286196</v>
      </c>
      <c r="C3796">
        <f>B3796-MAX($B$4:B3796)</f>
        <v>0</v>
      </c>
      <c r="D3796" s="397">
        <f t="shared" si="75"/>
        <v>7.1833333333324841E-3</v>
      </c>
      <c r="L3796" s="27"/>
      <c r="CC3796" s="26"/>
      <c r="CO3796" s="15">
        <v>43971</v>
      </c>
      <c r="CP3796" s="60">
        <v>343.7303850893511</v>
      </c>
    </row>
    <row r="3797" spans="1:94">
      <c r="A3797" s="40">
        <v>43972</v>
      </c>
      <c r="B3797">
        <v>4466.1038867286197</v>
      </c>
      <c r="C3797">
        <f>B3797-MAX($B$4:B3797)</f>
        <v>0</v>
      </c>
      <c r="D3797" s="397">
        <f t="shared" si="75"/>
        <v>1.0216666666666848E-2</v>
      </c>
      <c r="L3797" s="27"/>
      <c r="CC3797" s="26"/>
      <c r="CO3797" s="15">
        <v>43972</v>
      </c>
      <c r="CP3797" s="60">
        <v>345.02038508935112</v>
      </c>
    </row>
    <row r="3798" spans="1:94">
      <c r="A3798" s="40">
        <v>43973</v>
      </c>
      <c r="B3798">
        <v>4446.8338867286202</v>
      </c>
      <c r="C3798">
        <f>B3798-MAX($B$4:B3798)</f>
        <v>-19.269999999999527</v>
      </c>
      <c r="D3798" s="397">
        <f t="shared" si="75"/>
        <v>-3.2116666666665877E-2</v>
      </c>
      <c r="L3798" s="27"/>
      <c r="CC3798" s="26"/>
      <c r="CO3798" s="15">
        <v>43973</v>
      </c>
      <c r="CP3798" s="60">
        <v>343.07038508935113</v>
      </c>
    </row>
    <row r="3799" spans="1:94">
      <c r="A3799" s="40">
        <v>43974</v>
      </c>
      <c r="B3799">
        <v>4446.8338867286202</v>
      </c>
      <c r="C3799">
        <f>B3799-MAX($B$4:B3799)</f>
        <v>-19.269999999999527</v>
      </c>
      <c r="D3799" s="397">
        <f t="shared" si="75"/>
        <v>0</v>
      </c>
      <c r="L3799" s="27"/>
      <c r="CC3799" s="26"/>
      <c r="CO3799" s="15">
        <v>43974</v>
      </c>
      <c r="CP3799" s="60">
        <v>343.07038508935113</v>
      </c>
    </row>
    <row r="3800" spans="1:94">
      <c r="A3800" s="40">
        <v>43975</v>
      </c>
      <c r="B3800">
        <v>4446.8338867286202</v>
      </c>
      <c r="C3800">
        <f>B3800-MAX($B$4:B3800)</f>
        <v>-19.269999999999527</v>
      </c>
      <c r="D3800" s="397">
        <f t="shared" si="75"/>
        <v>0</v>
      </c>
      <c r="L3800" s="27"/>
      <c r="CC3800" s="26"/>
      <c r="CO3800" s="15">
        <v>43975</v>
      </c>
      <c r="CP3800" s="60">
        <v>343.07038508935113</v>
      </c>
    </row>
    <row r="3801" spans="1:94">
      <c r="A3801" s="40">
        <v>43976</v>
      </c>
      <c r="B3801">
        <v>4464.0938867286204</v>
      </c>
      <c r="C3801">
        <f>B3801-MAX($B$4:B3801)</f>
        <v>-2.0099999999993088</v>
      </c>
      <c r="D3801" s="397">
        <f t="shared" si="75"/>
        <v>2.8766666666667034E-2</v>
      </c>
      <c r="L3801" s="27"/>
      <c r="CC3801" s="26"/>
      <c r="CO3801" s="15">
        <v>43976</v>
      </c>
      <c r="CP3801" s="60">
        <v>344.75038508935108</v>
      </c>
    </row>
    <row r="3802" spans="1:94">
      <c r="A3802" s="40">
        <v>43977</v>
      </c>
      <c r="B3802">
        <v>4461.3338867286202</v>
      </c>
      <c r="C3802">
        <f>B3802-MAX($B$4:B3802)</f>
        <v>-4.7699999999995271</v>
      </c>
      <c r="D3802" s="397">
        <f t="shared" si="75"/>
        <v>-4.6000000000003642E-3</v>
      </c>
      <c r="L3802" s="27"/>
      <c r="CC3802" s="26"/>
      <c r="CO3802" s="15">
        <v>43977</v>
      </c>
      <c r="CP3802" s="60">
        <v>344.1103850893511</v>
      </c>
    </row>
    <row r="3803" spans="1:94">
      <c r="A3803" s="40">
        <v>43978</v>
      </c>
      <c r="B3803">
        <v>4456.5638867286198</v>
      </c>
      <c r="C3803">
        <f>B3803-MAX($B$4:B3803)</f>
        <v>-9.5399999999999636</v>
      </c>
      <c r="D3803" s="397">
        <f t="shared" si="75"/>
        <v>-7.9500000000007273E-3</v>
      </c>
      <c r="L3803" s="27"/>
      <c r="CC3803" s="26"/>
      <c r="CO3803" s="15">
        <v>43978</v>
      </c>
      <c r="CP3803" s="60">
        <v>342.78038508935111</v>
      </c>
    </row>
    <row r="3804" spans="1:94">
      <c r="A3804" s="40">
        <v>43979</v>
      </c>
      <c r="B3804">
        <v>4451.1338867286204</v>
      </c>
      <c r="C3804">
        <f>B3804-MAX($B$4:B3804)</f>
        <v>-14.969999999999345</v>
      </c>
      <c r="D3804" s="397">
        <f t="shared" si="75"/>
        <v>-9.0499999999989686E-3</v>
      </c>
      <c r="L3804" s="27"/>
      <c r="CC3804" s="26"/>
      <c r="CO3804" s="15">
        <v>43979</v>
      </c>
      <c r="CP3804" s="60">
        <v>341.1103850893511</v>
      </c>
    </row>
    <row r="3805" spans="1:94">
      <c r="A3805" s="40">
        <v>43980</v>
      </c>
      <c r="B3805">
        <v>4454.07388672862</v>
      </c>
      <c r="C3805">
        <f>B3805-MAX($B$4:B3805)</f>
        <v>-12.029999999999745</v>
      </c>
      <c r="D3805" s="397">
        <f t="shared" si="75"/>
        <v>4.8999999999993337E-3</v>
      </c>
      <c r="L3805" s="27"/>
      <c r="CC3805" s="26"/>
      <c r="CO3805" s="15">
        <v>43980</v>
      </c>
      <c r="CP3805" s="60">
        <v>341.99038508935109</v>
      </c>
    </row>
    <row r="3806" spans="1:94">
      <c r="A3806" s="40">
        <v>43981</v>
      </c>
      <c r="B3806">
        <v>4454.07388672862</v>
      </c>
      <c r="C3806">
        <f>B3806-MAX($B$4:B3806)</f>
        <v>-12.029999999999745</v>
      </c>
      <c r="D3806" s="397">
        <f t="shared" si="75"/>
        <v>0</v>
      </c>
      <c r="L3806" s="27"/>
      <c r="CC3806" s="26"/>
      <c r="CO3806" s="15">
        <v>43981</v>
      </c>
      <c r="CP3806" s="60">
        <v>341.99038508935109</v>
      </c>
    </row>
    <row r="3807" spans="1:94">
      <c r="A3807" s="40">
        <v>43982</v>
      </c>
      <c r="B3807">
        <v>4454.07388672862</v>
      </c>
      <c r="C3807">
        <f>B3807-MAX($B$4:B3807)</f>
        <v>-12.029999999999745</v>
      </c>
      <c r="D3807" s="397">
        <f t="shared" si="75"/>
        <v>0</v>
      </c>
      <c r="L3807" s="27"/>
      <c r="CC3807" s="26"/>
      <c r="CO3807" s="15">
        <v>43982</v>
      </c>
      <c r="CP3807" s="60">
        <v>341.99038508935109</v>
      </c>
    </row>
    <row r="3808" spans="1:94">
      <c r="A3808" s="40">
        <v>43983</v>
      </c>
      <c r="B3808">
        <v>4427.9438867286199</v>
      </c>
      <c r="C3808">
        <f>B3808-MAX($B$4:B3808)</f>
        <v>-38.159999999999854</v>
      </c>
      <c r="D3808" s="397">
        <f t="shared" si="75"/>
        <v>-4.3550000000000179E-2</v>
      </c>
      <c r="L3808" s="27"/>
      <c r="CC3808" s="26"/>
      <c r="CO3808" s="15">
        <v>43983</v>
      </c>
      <c r="CP3808" s="60">
        <v>334.60038508935111</v>
      </c>
    </row>
    <row r="3809" spans="1:94">
      <c r="A3809" s="40">
        <v>43984</v>
      </c>
      <c r="B3809">
        <v>4429.8938867286197</v>
      </c>
      <c r="C3809">
        <f>B3809-MAX($B$4:B3809)</f>
        <v>-36.210000000000036</v>
      </c>
      <c r="D3809" s="397">
        <f t="shared" si="75"/>
        <v>3.2499999999996971E-3</v>
      </c>
      <c r="L3809" s="27"/>
      <c r="CC3809" s="26"/>
      <c r="CO3809" s="15">
        <v>43984</v>
      </c>
      <c r="CP3809" s="60">
        <v>332.0503850893511</v>
      </c>
    </row>
    <row r="3810" spans="1:94">
      <c r="A3810" s="40">
        <v>43985</v>
      </c>
      <c r="B3810">
        <v>4420.3638867286199</v>
      </c>
      <c r="C3810">
        <f>B3810-MAX($B$4:B3810)</f>
        <v>-45.739999999999782</v>
      </c>
      <c r="D3810" s="397">
        <f t="shared" si="75"/>
        <v>-1.5883333333332909E-2</v>
      </c>
      <c r="L3810" s="27"/>
      <c r="CC3810" s="26"/>
      <c r="CO3810" s="15">
        <v>43985</v>
      </c>
      <c r="CP3810" s="60">
        <v>309.94038508935114</v>
      </c>
    </row>
    <row r="3811" spans="1:94">
      <c r="A3811" s="40">
        <v>43986</v>
      </c>
      <c r="B3811">
        <v>4421.9138867286201</v>
      </c>
      <c r="C3811">
        <f>B3811-MAX($B$4:B3811)</f>
        <v>-44.1899999999996</v>
      </c>
      <c r="D3811" s="397">
        <f t="shared" si="75"/>
        <v>2.5833333333336365E-3</v>
      </c>
      <c r="L3811" s="27"/>
      <c r="CC3811" s="26"/>
      <c r="CO3811" s="15">
        <v>43986</v>
      </c>
      <c r="CP3811" s="60">
        <v>309.94038508935114</v>
      </c>
    </row>
    <row r="3812" spans="1:94">
      <c r="A3812" s="40">
        <v>43987</v>
      </c>
      <c r="B3812">
        <v>4455.3338867286202</v>
      </c>
      <c r="C3812">
        <f>B3812-MAX($B$4:B3812)</f>
        <v>-10.769999999999527</v>
      </c>
      <c r="D3812" s="397">
        <f t="shared" si="75"/>
        <v>5.5700000000000124E-2</v>
      </c>
      <c r="L3812" s="27"/>
      <c r="CC3812" s="26"/>
      <c r="CO3812" s="15">
        <v>43987</v>
      </c>
      <c r="CP3812" s="60">
        <v>309.94038508935114</v>
      </c>
    </row>
    <row r="3813" spans="1:94">
      <c r="A3813" s="40">
        <v>43988</v>
      </c>
      <c r="B3813">
        <v>4455.3338867286202</v>
      </c>
      <c r="C3813">
        <f>B3813-MAX($B$4:B3813)</f>
        <v>-10.769999999999527</v>
      </c>
      <c r="D3813" s="397">
        <f t="shared" si="75"/>
        <v>0</v>
      </c>
      <c r="L3813" s="27"/>
      <c r="CC3813" s="26"/>
      <c r="CO3813" s="15">
        <v>43988</v>
      </c>
      <c r="CP3813" s="60">
        <v>309.94038508935114</v>
      </c>
    </row>
    <row r="3814" spans="1:94">
      <c r="A3814" s="40">
        <v>43989</v>
      </c>
      <c r="B3814">
        <v>4455.3338867286202</v>
      </c>
      <c r="C3814">
        <f>B3814-MAX($B$4:B3814)</f>
        <v>-10.769999999999527</v>
      </c>
      <c r="D3814" s="397">
        <f t="shared" si="75"/>
        <v>0</v>
      </c>
      <c r="L3814" s="27"/>
      <c r="CC3814" s="26"/>
      <c r="CO3814" s="15">
        <v>43989</v>
      </c>
      <c r="CP3814" s="60">
        <v>309.94038508935114</v>
      </c>
    </row>
    <row r="3815" spans="1:94">
      <c r="A3815" s="40">
        <v>43990</v>
      </c>
      <c r="B3815">
        <v>4446.78388672862</v>
      </c>
      <c r="C3815">
        <f>B3815-MAX($B$4:B3815)</f>
        <v>-19.319999999999709</v>
      </c>
      <c r="D3815" s="397">
        <f t="shared" si="75"/>
        <v>-1.4250000000000304E-2</v>
      </c>
      <c r="L3815" s="27"/>
      <c r="CC3815" s="26"/>
      <c r="CO3815" s="15">
        <v>43990</v>
      </c>
      <c r="CP3815" s="60">
        <v>309.94038508935114</v>
      </c>
    </row>
    <row r="3816" spans="1:94">
      <c r="A3816" s="40">
        <v>43991</v>
      </c>
      <c r="B3816">
        <v>4450.30864065066</v>
      </c>
      <c r="C3816">
        <f>B3816-MAX($B$4:B3816)</f>
        <v>-15.795246077959746</v>
      </c>
      <c r="D3816" s="397">
        <f t="shared" si="75"/>
        <v>5.8745898700666059E-3</v>
      </c>
      <c r="L3816" s="27"/>
      <c r="CC3816" s="26"/>
      <c r="CO3816" s="15">
        <v>43991</v>
      </c>
      <c r="CP3816" s="60">
        <v>310.24038508935109</v>
      </c>
    </row>
    <row r="3817" spans="1:94">
      <c r="A3817" s="40">
        <v>43992</v>
      </c>
      <c r="B3817">
        <v>4447.8330585822696</v>
      </c>
      <c r="C3817">
        <f>B3817-MAX($B$4:B3817)</f>
        <v>-18.270828146350141</v>
      </c>
      <c r="D3817" s="397">
        <f t="shared" si="75"/>
        <v>-4.125970113983992E-3</v>
      </c>
      <c r="L3817" s="27"/>
      <c r="CC3817" s="26"/>
      <c r="CO3817" s="15">
        <v>43992</v>
      </c>
      <c r="CP3817" s="60">
        <v>310.33038508935113</v>
      </c>
    </row>
    <row r="3818" spans="1:94">
      <c r="A3818" s="40">
        <v>43993</v>
      </c>
      <c r="B3818">
        <v>4452.6730585822697</v>
      </c>
      <c r="C3818">
        <f>B3818-MAX($B$4:B3818)</f>
        <v>-13.430828146349995</v>
      </c>
      <c r="D3818" s="397">
        <f t="shared" si="75"/>
        <v>8.0666666666669093E-3</v>
      </c>
      <c r="L3818" s="27"/>
      <c r="CC3818" s="26"/>
      <c r="CO3818" s="15">
        <v>43993</v>
      </c>
      <c r="CP3818" s="60">
        <v>310.24038508935109</v>
      </c>
    </row>
    <row r="3819" spans="1:94">
      <c r="A3819" s="40">
        <v>43994</v>
      </c>
      <c r="B3819">
        <v>4445.98795647115</v>
      </c>
      <c r="C3819">
        <f>B3819-MAX($B$4:B3819)</f>
        <v>-20.115930257469699</v>
      </c>
      <c r="D3819" s="397">
        <f t="shared" si="75"/>
        <v>-1.1141836851866174E-2</v>
      </c>
      <c r="L3819" s="27"/>
      <c r="CC3819" s="26"/>
      <c r="CO3819" s="15">
        <v>43994</v>
      </c>
      <c r="CP3819" s="60">
        <v>307.06038508935109</v>
      </c>
    </row>
    <row r="3820" spans="1:94">
      <c r="A3820" s="40">
        <v>43995</v>
      </c>
      <c r="B3820">
        <v>4445.98795647115</v>
      </c>
      <c r="C3820">
        <f>B3820-MAX($B$4:B3820)</f>
        <v>-20.115930257469699</v>
      </c>
      <c r="D3820" s="397">
        <f t="shared" si="75"/>
        <v>0</v>
      </c>
      <c r="L3820" s="27"/>
      <c r="CC3820" s="26"/>
      <c r="CO3820" s="15">
        <v>43995</v>
      </c>
      <c r="CP3820" s="60">
        <v>307.06038508935109</v>
      </c>
    </row>
    <row r="3821" spans="1:94">
      <c r="A3821" s="40">
        <v>43996</v>
      </c>
      <c r="B3821">
        <v>4445.98795647115</v>
      </c>
      <c r="C3821">
        <f>B3821-MAX($B$4:B3821)</f>
        <v>-20.115930257469699</v>
      </c>
      <c r="D3821" s="397">
        <f t="shared" si="75"/>
        <v>0</v>
      </c>
      <c r="L3821" s="27"/>
      <c r="CC3821" s="26"/>
      <c r="CO3821" s="15">
        <v>43996</v>
      </c>
      <c r="CP3821" s="60">
        <v>307.06038508935109</v>
      </c>
    </row>
    <row r="3822" spans="1:94">
      <c r="A3822" s="40">
        <v>43997</v>
      </c>
      <c r="B3822">
        <v>4447.5530585822698</v>
      </c>
      <c r="C3822">
        <f>B3822-MAX($B$4:B3822)</f>
        <v>-18.550828146349886</v>
      </c>
      <c r="D3822" s="397">
        <f t="shared" si="75"/>
        <v>2.6085035185330219E-3</v>
      </c>
      <c r="L3822" s="27"/>
      <c r="CC3822" s="26"/>
      <c r="CO3822" s="15">
        <v>43997</v>
      </c>
      <c r="CP3822" s="60">
        <v>307.06038508935109</v>
      </c>
    </row>
    <row r="3823" spans="1:94">
      <c r="A3823" s="40">
        <v>43998</v>
      </c>
      <c r="B3823">
        <v>4434.4830585822701</v>
      </c>
      <c r="C3823">
        <f>B3823-MAX($B$4:B3823)</f>
        <v>-31.620828146349595</v>
      </c>
      <c r="D3823" s="397">
        <f t="shared" si="75"/>
        <v>-2.1783333333332849E-2</v>
      </c>
      <c r="L3823" s="27"/>
      <c r="CC3823" s="26"/>
      <c r="CO3823" s="15">
        <v>43998</v>
      </c>
      <c r="CP3823" s="60">
        <v>303.91038508935105</v>
      </c>
    </row>
    <row r="3824" spans="1:94">
      <c r="A3824" s="40">
        <v>43999</v>
      </c>
      <c r="B3824">
        <v>4430.1230585822696</v>
      </c>
      <c r="C3824">
        <f>B3824-MAX($B$4:B3824)</f>
        <v>-35.980828146350177</v>
      </c>
      <c r="D3824" s="397">
        <f t="shared" si="75"/>
        <v>-7.2666666666676366E-3</v>
      </c>
      <c r="L3824" s="27"/>
      <c r="CC3824" s="26"/>
      <c r="CO3824" s="15">
        <v>43999</v>
      </c>
      <c r="CP3824" s="60">
        <v>303.91038508935105</v>
      </c>
    </row>
    <row r="3825" spans="1:94">
      <c r="A3825" s="40">
        <v>44000</v>
      </c>
      <c r="B3825">
        <v>4431.5030585822697</v>
      </c>
      <c r="C3825">
        <f>B3825-MAX($B$4:B3825)</f>
        <v>-34.600828146350068</v>
      </c>
      <c r="D3825" s="397">
        <f t="shared" si="75"/>
        <v>2.3000000000001821E-3</v>
      </c>
      <c r="L3825" s="27"/>
      <c r="CC3825" s="26"/>
      <c r="CO3825" s="15">
        <v>44000</v>
      </c>
      <c r="CP3825" s="60">
        <v>303.91038508935105</v>
      </c>
    </row>
    <row r="3826" spans="1:94">
      <c r="A3826" s="40">
        <v>44001</v>
      </c>
      <c r="B3826">
        <v>4426.7830585822703</v>
      </c>
      <c r="C3826">
        <f>B3826-MAX($B$4:B3826)</f>
        <v>-39.320828146349413</v>
      </c>
      <c r="D3826" s="397">
        <f t="shared" si="75"/>
        <v>-7.8666666666655748E-3</v>
      </c>
      <c r="L3826" s="27"/>
      <c r="CC3826" s="26"/>
      <c r="CO3826" s="15">
        <v>44001</v>
      </c>
      <c r="CP3826" s="60">
        <v>303.91038508935105</v>
      </c>
    </row>
    <row r="3827" spans="1:94">
      <c r="A3827" s="40">
        <v>44002</v>
      </c>
      <c r="B3827">
        <v>4426.7830585822703</v>
      </c>
      <c r="C3827">
        <f>B3827-MAX($B$4:B3827)</f>
        <v>-39.320828146349413</v>
      </c>
      <c r="D3827" s="397">
        <f t="shared" si="75"/>
        <v>0</v>
      </c>
      <c r="L3827" s="27"/>
      <c r="CC3827" s="26"/>
      <c r="CO3827" s="15">
        <v>44002</v>
      </c>
      <c r="CP3827" s="60">
        <v>303.91038508935105</v>
      </c>
    </row>
    <row r="3828" spans="1:94">
      <c r="A3828" s="40">
        <v>44003</v>
      </c>
      <c r="B3828">
        <v>4426.7830585822703</v>
      </c>
      <c r="C3828">
        <f>B3828-MAX($B$4:B3828)</f>
        <v>-39.320828146349413</v>
      </c>
      <c r="D3828" s="397">
        <f t="shared" si="75"/>
        <v>0</v>
      </c>
      <c r="L3828" s="27"/>
      <c r="CC3828" s="26"/>
      <c r="CO3828" s="15">
        <v>44003</v>
      </c>
      <c r="CP3828" s="60">
        <v>303.91038508935105</v>
      </c>
    </row>
    <row r="3829" spans="1:94">
      <c r="A3829" s="40">
        <v>44004</v>
      </c>
      <c r="B3829">
        <v>4426.8630585822702</v>
      </c>
      <c r="C3829">
        <f>B3829-MAX($B$4:B3829)</f>
        <v>-39.240828146349486</v>
      </c>
      <c r="D3829" s="397">
        <f t="shared" si="75"/>
        <v>1.3333333333321207E-4</v>
      </c>
      <c r="L3829" s="27"/>
      <c r="CC3829" s="26"/>
      <c r="CO3829" s="15">
        <v>44004</v>
      </c>
      <c r="CP3829" s="60">
        <v>303.91038508935105</v>
      </c>
    </row>
    <row r="3830" spans="1:94">
      <c r="A3830" s="40">
        <v>44005</v>
      </c>
      <c r="B3830">
        <v>4431.6630585822704</v>
      </c>
      <c r="C3830">
        <f>B3830-MAX($B$4:B3830)</f>
        <v>-34.440828146349304</v>
      </c>
      <c r="D3830" s="397">
        <f t="shared" si="75"/>
        <v>8.000000000000302E-3</v>
      </c>
      <c r="L3830" s="27"/>
      <c r="CC3830" s="26"/>
      <c r="CO3830" s="15">
        <v>44005</v>
      </c>
      <c r="CP3830" s="60">
        <v>305.2303850893511</v>
      </c>
    </row>
    <row r="3831" spans="1:94">
      <c r="A3831" s="40">
        <v>44006</v>
      </c>
      <c r="B3831">
        <v>4432.4730585822699</v>
      </c>
      <c r="C3831">
        <f>B3831-MAX($B$4:B3831)</f>
        <v>-33.630828146349813</v>
      </c>
      <c r="D3831" s="397">
        <f t="shared" si="75"/>
        <v>1.3499999999991511E-3</v>
      </c>
      <c r="L3831" s="27"/>
      <c r="CC3831" s="26"/>
      <c r="CO3831" s="15">
        <v>44006</v>
      </c>
      <c r="CP3831" s="60">
        <v>305.8603850893511</v>
      </c>
    </row>
    <row r="3832" spans="1:94">
      <c r="A3832" s="40">
        <v>44007</v>
      </c>
      <c r="B3832">
        <v>4436.3230585822703</v>
      </c>
      <c r="C3832">
        <f>B3832-MAX($B$4:B3832)</f>
        <v>-29.78082814634945</v>
      </c>
      <c r="D3832" s="397">
        <f t="shared" si="75"/>
        <v>6.4166666666672732E-3</v>
      </c>
      <c r="L3832" s="27"/>
      <c r="CC3832" s="26"/>
      <c r="CO3832" s="15">
        <v>44007</v>
      </c>
      <c r="CP3832" s="60">
        <v>305.0503850893511</v>
      </c>
    </row>
    <row r="3833" spans="1:94">
      <c r="A3833" s="40">
        <v>44008</v>
      </c>
      <c r="B3833">
        <v>4439.5830585822696</v>
      </c>
      <c r="C3833">
        <f>B3833-MAX($B$4:B3833)</f>
        <v>-26.520828146350141</v>
      </c>
      <c r="D3833" s="397">
        <f t="shared" si="75"/>
        <v>5.4333333333321816E-3</v>
      </c>
      <c r="L3833" s="27"/>
      <c r="CC3833" s="26"/>
      <c r="CO3833" s="15">
        <v>44008</v>
      </c>
      <c r="CP3833" s="60">
        <v>306.31038508935109</v>
      </c>
    </row>
    <row r="3834" spans="1:94">
      <c r="A3834" s="40">
        <v>44009</v>
      </c>
      <c r="B3834">
        <v>4439.5830585822696</v>
      </c>
      <c r="C3834">
        <f>B3834-MAX($B$4:B3834)</f>
        <v>-26.520828146350141</v>
      </c>
      <c r="D3834" s="397">
        <f t="shared" si="75"/>
        <v>0</v>
      </c>
      <c r="L3834" s="27"/>
      <c r="CC3834" s="26"/>
      <c r="CO3834" s="15">
        <v>44009</v>
      </c>
      <c r="CP3834" s="60">
        <v>306.31038508935109</v>
      </c>
    </row>
    <row r="3835" spans="1:94">
      <c r="A3835" s="40">
        <v>44010</v>
      </c>
      <c r="B3835">
        <v>4439.5830585822696</v>
      </c>
      <c r="C3835">
        <f>B3835-MAX($B$4:B3835)</f>
        <v>-26.520828146350141</v>
      </c>
      <c r="D3835" s="397">
        <f t="shared" si="75"/>
        <v>0</v>
      </c>
      <c r="L3835" s="27"/>
      <c r="CC3835" s="26"/>
      <c r="CO3835" s="15">
        <v>44010</v>
      </c>
      <c r="CP3835" s="60">
        <v>306.31038508935109</v>
      </c>
    </row>
    <row r="3836" spans="1:94">
      <c r="A3836" s="40">
        <v>44011</v>
      </c>
      <c r="B3836">
        <v>4439.4530585822704</v>
      </c>
      <c r="C3836">
        <f>B3836-MAX($B$4:B3836)</f>
        <v>-26.65082814634934</v>
      </c>
      <c r="D3836" s="397">
        <f t="shared" si="75"/>
        <v>-2.1666666666533274E-4</v>
      </c>
      <c r="L3836" s="27"/>
      <c r="CC3836" s="26"/>
      <c r="CO3836" s="15">
        <v>44011</v>
      </c>
      <c r="CP3836" s="60">
        <v>305.74038508935109</v>
      </c>
    </row>
    <row r="3837" spans="1:94">
      <c r="A3837" s="40">
        <v>44012</v>
      </c>
      <c r="B3837">
        <v>4452.3730585822696</v>
      </c>
      <c r="C3837">
        <f>B3837-MAX($B$4:B3837)</f>
        <v>-13.730828146350177</v>
      </c>
      <c r="D3837" s="397">
        <f t="shared" si="75"/>
        <v>2.153333333333194E-2</v>
      </c>
      <c r="L3837" s="27"/>
      <c r="CC3837" s="26"/>
      <c r="CO3837" s="15">
        <v>44012</v>
      </c>
      <c r="CP3837" s="60">
        <v>308.02038508935107</v>
      </c>
    </row>
    <row r="3838" spans="1:94">
      <c r="A3838" s="40">
        <v>44013</v>
      </c>
      <c r="B3838">
        <v>4458.2530585822697</v>
      </c>
      <c r="C3838">
        <f>B3838-MAX($B$4:B3838)</f>
        <v>-7.850828146350068</v>
      </c>
      <c r="D3838" s="397">
        <f t="shared" si="75"/>
        <v>9.8000000000001818E-3</v>
      </c>
      <c r="L3838" s="27"/>
      <c r="CC3838" s="26"/>
      <c r="CO3838" s="15">
        <v>44013</v>
      </c>
      <c r="CP3838" s="60">
        <v>309.22038508935111</v>
      </c>
    </row>
    <row r="3839" spans="1:94">
      <c r="A3839" s="40">
        <v>44014</v>
      </c>
      <c r="B3839">
        <v>4468.8130585822701</v>
      </c>
      <c r="C3839">
        <f>B3839-MAX($B$4:B3839)</f>
        <v>0</v>
      </c>
      <c r="D3839" s="397">
        <f t="shared" si="75"/>
        <v>1.7600000000000667E-2</v>
      </c>
      <c r="L3839" s="27"/>
      <c r="CC3839" s="26"/>
      <c r="CO3839" s="15">
        <v>44014</v>
      </c>
      <c r="CP3839" s="60">
        <v>311.14038508935107</v>
      </c>
    </row>
    <row r="3840" spans="1:94">
      <c r="A3840" s="40">
        <v>44015</v>
      </c>
      <c r="B3840">
        <v>4475.4730585822699</v>
      </c>
      <c r="C3840">
        <f>B3840-MAX($B$4:B3840)</f>
        <v>0</v>
      </c>
      <c r="D3840" s="397">
        <f t="shared" si="75"/>
        <v>1.1099999999999758E-2</v>
      </c>
      <c r="L3840" s="27"/>
      <c r="CC3840" s="26"/>
      <c r="CO3840" s="15">
        <v>44015</v>
      </c>
      <c r="CP3840" s="60">
        <v>312.70038508935107</v>
      </c>
    </row>
    <row r="3841" spans="1:94">
      <c r="A3841" s="40">
        <v>44016</v>
      </c>
      <c r="B3841">
        <v>4475.4730585822699</v>
      </c>
      <c r="C3841">
        <f>B3841-MAX($B$4:B3841)</f>
        <v>0</v>
      </c>
      <c r="D3841" s="397">
        <f t="shared" si="75"/>
        <v>0</v>
      </c>
      <c r="L3841" s="27"/>
      <c r="CC3841" s="26"/>
      <c r="CO3841" s="15">
        <v>44016</v>
      </c>
      <c r="CP3841" s="60">
        <v>312.70038508935107</v>
      </c>
    </row>
    <row r="3842" spans="1:94">
      <c r="A3842" s="40">
        <v>44017</v>
      </c>
      <c r="B3842">
        <v>4475.4730585822699</v>
      </c>
      <c r="C3842">
        <f>B3842-MAX($B$4:B3842)</f>
        <v>0</v>
      </c>
      <c r="D3842" s="397">
        <f t="shared" si="75"/>
        <v>0</v>
      </c>
      <c r="L3842" s="27"/>
      <c r="CC3842" s="26"/>
      <c r="CO3842" s="15">
        <v>44017</v>
      </c>
      <c r="CP3842" s="60">
        <v>312.70038508935107</v>
      </c>
    </row>
    <row r="3843" spans="1:94">
      <c r="A3843" s="40">
        <v>44018</v>
      </c>
      <c r="B3843">
        <v>4475.0330585822703</v>
      </c>
      <c r="C3843">
        <f>B3843-MAX($B$4:B3843)</f>
        <v>-0.43999999999959982</v>
      </c>
      <c r="D3843" s="397">
        <f t="shared" si="75"/>
        <v>-7.3333333333266634E-4</v>
      </c>
      <c r="L3843" s="27"/>
      <c r="CC3843" s="26"/>
      <c r="CO3843" s="15">
        <v>44018</v>
      </c>
      <c r="CP3843" s="60">
        <v>312.34038508935112</v>
      </c>
    </row>
    <row r="3844" spans="1:94">
      <c r="A3844" s="40">
        <v>44019</v>
      </c>
      <c r="B3844">
        <v>4472.6930585822702</v>
      </c>
      <c r="C3844">
        <f>B3844-MAX($B$4:B3844)</f>
        <v>-2.7799999999997453</v>
      </c>
      <c r="D3844" s="397">
        <f t="shared" si="75"/>
        <v>-3.9000000000002422E-3</v>
      </c>
      <c r="L3844" s="27"/>
      <c r="CC3844" s="26"/>
      <c r="CO3844" s="15">
        <v>44019</v>
      </c>
      <c r="CP3844" s="60">
        <v>312.30038508935115</v>
      </c>
    </row>
    <row r="3845" spans="1:94">
      <c r="A3845" s="40">
        <v>44020</v>
      </c>
      <c r="B3845">
        <v>4474.1530585822702</v>
      </c>
      <c r="C3845">
        <f>B3845-MAX($B$4:B3845)</f>
        <v>-1.319999999999709</v>
      </c>
      <c r="D3845" s="397">
        <f t="shared" ref="D3845:D3908" si="76">250000*(B3845-B3844)/$J$4</f>
        <v>2.4333333333333941E-3</v>
      </c>
      <c r="L3845" s="27"/>
      <c r="CC3845" s="26"/>
      <c r="CO3845" s="15">
        <v>44020</v>
      </c>
      <c r="CP3845" s="60">
        <v>312.78038508935106</v>
      </c>
    </row>
    <row r="3846" spans="1:94">
      <c r="A3846" s="40">
        <v>44021</v>
      </c>
      <c r="B3846">
        <v>4478.5730585822703</v>
      </c>
      <c r="C3846">
        <f>B3846-MAX($B$4:B3846)</f>
        <v>0</v>
      </c>
      <c r="D3846" s="397">
        <f t="shared" si="76"/>
        <v>7.3666666666667878E-3</v>
      </c>
      <c r="L3846" s="27"/>
      <c r="CC3846" s="26"/>
      <c r="CO3846" s="15">
        <v>44021</v>
      </c>
      <c r="CP3846" s="60">
        <v>314.08038508935113</v>
      </c>
    </row>
    <row r="3847" spans="1:94">
      <c r="A3847" s="40">
        <v>44022</v>
      </c>
      <c r="B3847">
        <v>4478.3030585822698</v>
      </c>
      <c r="C3847">
        <f>B3847-MAX($B$4:B3847)</f>
        <v>-0.27000000000043656</v>
      </c>
      <c r="D3847" s="397">
        <f t="shared" si="76"/>
        <v>-4.500000000007276E-4</v>
      </c>
      <c r="L3847" s="27"/>
      <c r="CC3847" s="26"/>
      <c r="CO3847" s="15">
        <v>44022</v>
      </c>
      <c r="CP3847" s="60">
        <v>314.1103850893511</v>
      </c>
    </row>
    <row r="3848" spans="1:94">
      <c r="A3848" s="40">
        <v>44023</v>
      </c>
      <c r="B3848">
        <v>4478.3030585822698</v>
      </c>
      <c r="C3848">
        <f>B3848-MAX($B$4:B3848)</f>
        <v>-0.27000000000043656</v>
      </c>
      <c r="D3848" s="397">
        <f t="shared" si="76"/>
        <v>0</v>
      </c>
      <c r="L3848" s="27"/>
      <c r="CC3848" s="26"/>
      <c r="CO3848" s="15">
        <v>44023</v>
      </c>
      <c r="CP3848" s="60">
        <v>314.1103850893511</v>
      </c>
    </row>
    <row r="3849" spans="1:94">
      <c r="A3849" s="40">
        <v>44024</v>
      </c>
      <c r="B3849">
        <v>4478.3030585822698</v>
      </c>
      <c r="C3849">
        <f>B3849-MAX($B$4:B3849)</f>
        <v>-0.27000000000043656</v>
      </c>
      <c r="D3849" s="397">
        <f t="shared" si="76"/>
        <v>0</v>
      </c>
      <c r="L3849" s="27"/>
      <c r="CC3849" s="26"/>
      <c r="CO3849" s="15">
        <v>44024</v>
      </c>
      <c r="CP3849" s="60">
        <v>314.1103850893511</v>
      </c>
    </row>
    <row r="3850" spans="1:94">
      <c r="A3850" s="40">
        <v>44025</v>
      </c>
      <c r="B3850">
        <v>4480.2930585822696</v>
      </c>
      <c r="C3850">
        <f>B3850-MAX($B$4:B3850)</f>
        <v>0</v>
      </c>
      <c r="D3850" s="397">
        <f t="shared" si="76"/>
        <v>3.3166666666663027E-3</v>
      </c>
      <c r="L3850" s="27"/>
      <c r="CC3850" s="26"/>
      <c r="CO3850" s="15">
        <v>44025</v>
      </c>
      <c r="CP3850" s="60">
        <v>314.5403850893511</v>
      </c>
    </row>
    <row r="3851" spans="1:94">
      <c r="A3851" s="40">
        <v>44026</v>
      </c>
      <c r="B3851">
        <v>4477.5130585822699</v>
      </c>
      <c r="C3851">
        <f>B3851-MAX($B$4:B3851)</f>
        <v>-2.7799999999997453</v>
      </c>
      <c r="D3851" s="397">
        <f t="shared" si="76"/>
        <v>-4.6333333333329089E-3</v>
      </c>
      <c r="L3851" s="27"/>
      <c r="CC3851" s="26"/>
      <c r="CO3851" s="15">
        <v>44026</v>
      </c>
      <c r="CP3851" s="60">
        <v>314.14038508935113</v>
      </c>
    </row>
    <row r="3852" spans="1:94">
      <c r="A3852" s="40">
        <v>44027</v>
      </c>
      <c r="B3852">
        <v>4483.0530585822698</v>
      </c>
      <c r="C3852">
        <f>B3852-MAX($B$4:B3852)</f>
        <v>0</v>
      </c>
      <c r="D3852" s="397">
        <f t="shared" si="76"/>
        <v>9.2333333333332723E-3</v>
      </c>
      <c r="L3852" s="27"/>
      <c r="CC3852" s="26"/>
      <c r="CO3852" s="15">
        <v>44027</v>
      </c>
      <c r="CP3852" s="60">
        <v>314.18038508935115</v>
      </c>
    </row>
    <row r="3853" spans="1:94">
      <c r="A3853" s="40">
        <v>44028</v>
      </c>
      <c r="B3853">
        <v>4486.1330585822698</v>
      </c>
      <c r="C3853">
        <f>B3853-MAX($B$4:B3853)</f>
        <v>0</v>
      </c>
      <c r="D3853" s="397">
        <f t="shared" si="76"/>
        <v>5.1333333333332121E-3</v>
      </c>
      <c r="L3853" s="27"/>
      <c r="CC3853" s="26"/>
      <c r="CO3853" s="15">
        <v>44028</v>
      </c>
      <c r="CP3853" s="60">
        <v>315.90038508935106</v>
      </c>
    </row>
    <row r="3854" spans="1:94">
      <c r="A3854" s="40">
        <v>44029</v>
      </c>
      <c r="B3854">
        <v>4493.0130585822699</v>
      </c>
      <c r="C3854">
        <f>B3854-MAX($B$4:B3854)</f>
        <v>0</v>
      </c>
      <c r="D3854" s="397">
        <f t="shared" si="76"/>
        <v>1.1466666666666849E-2</v>
      </c>
      <c r="L3854" s="27"/>
      <c r="CC3854" s="26"/>
      <c r="CO3854" s="15">
        <v>44029</v>
      </c>
      <c r="CP3854" s="60">
        <v>316.8603850893511</v>
      </c>
    </row>
    <row r="3855" spans="1:94">
      <c r="A3855" s="40">
        <v>44030</v>
      </c>
      <c r="B3855">
        <v>4493.0130585822699</v>
      </c>
      <c r="C3855">
        <f>B3855-MAX($B$4:B3855)</f>
        <v>0</v>
      </c>
      <c r="D3855" s="397">
        <f t="shared" si="76"/>
        <v>0</v>
      </c>
      <c r="L3855" s="27"/>
      <c r="CC3855" s="26"/>
      <c r="CO3855" s="15">
        <v>44030</v>
      </c>
      <c r="CP3855" s="60">
        <v>316.8603850893511</v>
      </c>
    </row>
    <row r="3856" spans="1:94">
      <c r="A3856" s="40">
        <v>44031</v>
      </c>
      <c r="B3856">
        <v>4493.0130585822699</v>
      </c>
      <c r="C3856">
        <f>B3856-MAX($B$4:B3856)</f>
        <v>0</v>
      </c>
      <c r="D3856" s="397">
        <f t="shared" si="76"/>
        <v>0</v>
      </c>
      <c r="L3856" s="27"/>
      <c r="CC3856" s="26"/>
      <c r="CO3856" s="15">
        <v>44031</v>
      </c>
      <c r="CP3856" s="60">
        <v>316.8603850893511</v>
      </c>
    </row>
    <row r="3857" spans="1:94">
      <c r="A3857" s="40">
        <v>44032</v>
      </c>
      <c r="B3857">
        <v>4497.0330585822703</v>
      </c>
      <c r="C3857">
        <f>B3857-MAX($B$4:B3857)</f>
        <v>0</v>
      </c>
      <c r="D3857" s="397">
        <f t="shared" si="76"/>
        <v>6.7000000000007279E-3</v>
      </c>
      <c r="L3857" s="27"/>
      <c r="CC3857" s="26"/>
      <c r="CO3857" s="15">
        <v>44032</v>
      </c>
      <c r="CP3857" s="60">
        <v>317.88038508935108</v>
      </c>
    </row>
    <row r="3858" spans="1:94">
      <c r="A3858" s="40">
        <v>44033</v>
      </c>
      <c r="B3858">
        <v>4510.9130585822704</v>
      </c>
      <c r="C3858">
        <f>B3858-MAX($B$4:B3858)</f>
        <v>0</v>
      </c>
      <c r="D3858" s="397">
        <f t="shared" si="76"/>
        <v>2.3133333333333516E-2</v>
      </c>
      <c r="L3858" s="27"/>
      <c r="CC3858" s="26"/>
      <c r="CO3858" s="15">
        <v>44033</v>
      </c>
      <c r="CP3858" s="60">
        <v>318.66038508935111</v>
      </c>
    </row>
    <row r="3859" spans="1:94">
      <c r="A3859" s="40">
        <v>44034</v>
      </c>
      <c r="B3859">
        <v>4512.4930585822704</v>
      </c>
      <c r="C3859">
        <f>B3859-MAX($B$4:B3859)</f>
        <v>0</v>
      </c>
      <c r="D3859" s="397">
        <f t="shared" si="76"/>
        <v>2.6333333333332124E-3</v>
      </c>
      <c r="L3859" s="27"/>
      <c r="CC3859" s="26"/>
      <c r="CO3859" s="15">
        <v>44034</v>
      </c>
      <c r="CP3859" s="60">
        <v>319.06038508935114</v>
      </c>
    </row>
    <row r="3860" spans="1:94">
      <c r="A3860" s="40">
        <v>44035</v>
      </c>
      <c r="B3860">
        <v>4512.1730585822697</v>
      </c>
      <c r="C3860">
        <f>B3860-MAX($B$4:B3860)</f>
        <v>-0.32000000000061846</v>
      </c>
      <c r="D3860" s="397">
        <f t="shared" si="76"/>
        <v>-5.3333333333436411E-4</v>
      </c>
      <c r="L3860" s="27"/>
      <c r="CC3860" s="26"/>
      <c r="CO3860" s="15">
        <v>44035</v>
      </c>
      <c r="CP3860" s="60">
        <v>319.5403850893511</v>
      </c>
    </row>
    <row r="3861" spans="1:94">
      <c r="A3861" s="40">
        <v>44036</v>
      </c>
      <c r="B3861">
        <v>4504.2930585822696</v>
      </c>
      <c r="C3861">
        <f>B3861-MAX($B$4:B3861)</f>
        <v>-8.2000000000007276</v>
      </c>
      <c r="D3861" s="397">
        <f t="shared" si="76"/>
        <v>-1.3133333333333514E-2</v>
      </c>
      <c r="L3861" s="27"/>
      <c r="CC3861" s="26"/>
      <c r="CO3861" s="15">
        <v>44036</v>
      </c>
      <c r="CP3861" s="60">
        <v>318.8603850893511</v>
      </c>
    </row>
    <row r="3862" spans="1:94">
      <c r="A3862" s="40">
        <v>44037</v>
      </c>
      <c r="B3862">
        <v>4504.2930585822696</v>
      </c>
      <c r="C3862">
        <f>B3862-MAX($B$4:B3862)</f>
        <v>-8.2000000000007276</v>
      </c>
      <c r="D3862" s="397">
        <f t="shared" si="76"/>
        <v>0</v>
      </c>
      <c r="L3862" s="27"/>
      <c r="CC3862" s="26"/>
      <c r="CO3862" s="15">
        <v>44037</v>
      </c>
      <c r="CP3862" s="60">
        <v>318.8603850893511</v>
      </c>
    </row>
    <row r="3863" spans="1:94">
      <c r="A3863" s="40">
        <v>44038</v>
      </c>
      <c r="B3863">
        <v>4504.2930585822696</v>
      </c>
      <c r="C3863">
        <f>B3863-MAX($B$4:B3863)</f>
        <v>-8.2000000000007276</v>
      </c>
      <c r="D3863" s="397">
        <f t="shared" si="76"/>
        <v>0</v>
      </c>
      <c r="L3863" s="27"/>
      <c r="CC3863" s="26"/>
      <c r="CO3863" s="15">
        <v>44038</v>
      </c>
      <c r="CP3863" s="60">
        <v>318.8603850893511</v>
      </c>
    </row>
    <row r="3864" spans="1:94">
      <c r="A3864" s="40">
        <v>44039</v>
      </c>
      <c r="B3864">
        <v>4502.0630585822701</v>
      </c>
      <c r="C3864">
        <f>B3864-MAX($B$4:B3864)</f>
        <v>-10.430000000000291</v>
      </c>
      <c r="D3864" s="397">
        <f t="shared" si="76"/>
        <v>-3.7166666666659386E-3</v>
      </c>
      <c r="L3864" s="27"/>
      <c r="CC3864" s="26"/>
      <c r="CO3864" s="15">
        <v>44039</v>
      </c>
      <c r="CP3864" s="60">
        <v>318.90038508935112</v>
      </c>
    </row>
    <row r="3865" spans="1:94">
      <c r="A3865" s="40">
        <v>44040</v>
      </c>
      <c r="B3865">
        <v>4498.9530585822704</v>
      </c>
      <c r="C3865">
        <f>B3865-MAX($B$4:B3865)</f>
        <v>-13.539999999999964</v>
      </c>
      <c r="D3865" s="397">
        <f t="shared" si="76"/>
        <v>-5.1833333333327876E-3</v>
      </c>
      <c r="L3865" s="27"/>
      <c r="CC3865" s="26"/>
      <c r="CO3865" s="15">
        <v>44040</v>
      </c>
      <c r="CP3865" s="60">
        <v>316.9203850893511</v>
      </c>
    </row>
    <row r="3866" spans="1:94">
      <c r="A3866" s="40">
        <v>44041</v>
      </c>
      <c r="B3866">
        <v>4508.4930585822704</v>
      </c>
      <c r="C3866">
        <f>B3866-MAX($B$4:B3866)</f>
        <v>-4</v>
      </c>
      <c r="D3866" s="397">
        <f t="shared" si="76"/>
        <v>1.5899999999999938E-2</v>
      </c>
      <c r="L3866" s="27"/>
      <c r="CC3866" s="26"/>
      <c r="CO3866" s="15">
        <v>44041</v>
      </c>
      <c r="CP3866" s="60">
        <v>315.60038508935111</v>
      </c>
    </row>
    <row r="3867" spans="1:94">
      <c r="A3867" s="40">
        <v>44042</v>
      </c>
      <c r="B3867">
        <v>4512.3730585822696</v>
      </c>
      <c r="C3867">
        <f>B3867-MAX($B$4:B3867)</f>
        <v>-0.12000000000080036</v>
      </c>
      <c r="D3867" s="397">
        <f t="shared" si="76"/>
        <v>6.4666666666653326E-3</v>
      </c>
      <c r="L3867" s="27"/>
      <c r="CC3867" s="26"/>
      <c r="CO3867" s="15">
        <v>44042</v>
      </c>
      <c r="CP3867" s="60">
        <v>316.40038508935112</v>
      </c>
    </row>
    <row r="3868" spans="1:94">
      <c r="A3868" s="40">
        <v>44043</v>
      </c>
      <c r="B3868">
        <v>4500.3030585822698</v>
      </c>
      <c r="C3868">
        <f>B3868-MAX($B$4:B3868)</f>
        <v>-12.190000000000509</v>
      </c>
      <c r="D3868" s="397">
        <f t="shared" si="76"/>
        <v>-2.0116666666666182E-2</v>
      </c>
      <c r="L3868" s="27"/>
      <c r="CC3868" s="26"/>
      <c r="CO3868" s="15">
        <v>44043</v>
      </c>
      <c r="CP3868" s="60">
        <v>317.20038508935113</v>
      </c>
    </row>
    <row r="3869" spans="1:94">
      <c r="A3869" s="40">
        <v>44044</v>
      </c>
      <c r="B3869">
        <v>4500.3030585822698</v>
      </c>
      <c r="C3869">
        <f>B3869-MAX($B$4:B3869)</f>
        <v>-12.190000000000509</v>
      </c>
      <c r="D3869" s="397">
        <f t="shared" si="76"/>
        <v>0</v>
      </c>
      <c r="L3869" s="27"/>
      <c r="CC3869" s="26"/>
      <c r="CO3869" s="15">
        <v>44044</v>
      </c>
      <c r="CP3869" s="60">
        <v>317.20038508935113</v>
      </c>
    </row>
    <row r="3870" spans="1:94">
      <c r="A3870" s="40">
        <v>44045</v>
      </c>
      <c r="B3870">
        <v>4500.3030585822698</v>
      </c>
      <c r="C3870">
        <f>B3870-MAX($B$4:B3870)</f>
        <v>-12.190000000000509</v>
      </c>
      <c r="D3870" s="397">
        <f t="shared" si="76"/>
        <v>0</v>
      </c>
      <c r="L3870" s="27"/>
      <c r="CC3870" s="26"/>
      <c r="CO3870" s="15">
        <v>44045</v>
      </c>
      <c r="CP3870" s="60">
        <v>317.20038508935113</v>
      </c>
    </row>
    <row r="3871" spans="1:94">
      <c r="A3871" s="40">
        <v>44046</v>
      </c>
      <c r="B3871">
        <v>4504.1230585822696</v>
      </c>
      <c r="C3871">
        <f>B3871-MAX($B$4:B3871)</f>
        <v>-8.3700000000008004</v>
      </c>
      <c r="D3871" s="397">
        <f t="shared" si="76"/>
        <v>6.3666666666661815E-3</v>
      </c>
      <c r="L3871" s="27"/>
      <c r="CC3871" s="26"/>
      <c r="CO3871" s="15">
        <v>44046</v>
      </c>
      <c r="CP3871" s="60">
        <v>318.58038508935113</v>
      </c>
    </row>
    <row r="3872" spans="1:94">
      <c r="A3872" s="40">
        <v>44047</v>
      </c>
      <c r="B3872">
        <v>4532.8853352851702</v>
      </c>
      <c r="C3872">
        <f>B3872-MAX($B$4:B3872)</f>
        <v>0</v>
      </c>
      <c r="D3872" s="397">
        <f t="shared" si="76"/>
        <v>4.7937127838167726E-2</v>
      </c>
      <c r="L3872" s="27"/>
      <c r="CC3872" s="26"/>
      <c r="CO3872" s="15">
        <v>44047</v>
      </c>
      <c r="CP3872" s="60">
        <v>318.66038508935111</v>
      </c>
    </row>
    <row r="3873" spans="1:94">
      <c r="A3873" s="40">
        <v>44048</v>
      </c>
      <c r="B3873">
        <v>4551.3393719533897</v>
      </c>
      <c r="C3873">
        <f>B3873-MAX($B$4:B3873)</f>
        <v>0</v>
      </c>
      <c r="D3873" s="397">
        <f t="shared" si="76"/>
        <v>3.0756727780365815E-2</v>
      </c>
      <c r="L3873" s="27"/>
      <c r="CC3873" s="26"/>
      <c r="CO3873" s="15">
        <v>44048</v>
      </c>
      <c r="CP3873" s="60">
        <v>316.4803850893511</v>
      </c>
    </row>
    <row r="3874" spans="1:94">
      <c r="A3874" s="40">
        <v>44049</v>
      </c>
      <c r="B3874">
        <v>4571.4193719533896</v>
      </c>
      <c r="C3874">
        <f>B3874-MAX($B$4:B3874)</f>
        <v>0</v>
      </c>
      <c r="D3874" s="397">
        <f t="shared" si="76"/>
        <v>3.346666666666654E-2</v>
      </c>
      <c r="L3874" s="27"/>
      <c r="CC3874" s="26"/>
      <c r="CO3874" s="15">
        <v>44049</v>
      </c>
      <c r="CP3874" s="60">
        <v>308.3003850893511</v>
      </c>
    </row>
    <row r="3875" spans="1:94">
      <c r="A3875" s="40">
        <v>44050</v>
      </c>
      <c r="B3875">
        <v>4574.7793719533902</v>
      </c>
      <c r="C3875">
        <f>B3875-MAX($B$4:B3875)</f>
        <v>0</v>
      </c>
      <c r="D3875" s="397">
        <f t="shared" si="76"/>
        <v>5.6000000000009705E-3</v>
      </c>
      <c r="L3875" s="27"/>
      <c r="CC3875" s="26"/>
      <c r="CO3875" s="15">
        <v>44050</v>
      </c>
      <c r="CP3875" s="60">
        <v>308.3603850893511</v>
      </c>
    </row>
    <row r="3876" spans="1:94">
      <c r="A3876" s="40">
        <v>44051</v>
      </c>
      <c r="B3876">
        <v>4574.7793719533902</v>
      </c>
      <c r="C3876">
        <f>B3876-MAX($B$4:B3876)</f>
        <v>0</v>
      </c>
      <c r="D3876" s="397">
        <f t="shared" si="76"/>
        <v>0</v>
      </c>
      <c r="L3876" s="27"/>
      <c r="CC3876" s="26"/>
      <c r="CO3876" s="15">
        <v>44051</v>
      </c>
      <c r="CP3876" s="60">
        <v>308.3603850893511</v>
      </c>
    </row>
    <row r="3877" spans="1:94">
      <c r="A3877" s="40">
        <v>44052</v>
      </c>
      <c r="B3877">
        <v>4574.7793719533902</v>
      </c>
      <c r="C3877">
        <f>B3877-MAX($B$4:B3877)</f>
        <v>0</v>
      </c>
      <c r="D3877" s="397">
        <f t="shared" si="76"/>
        <v>0</v>
      </c>
      <c r="L3877" s="27"/>
      <c r="CC3877" s="26"/>
      <c r="CO3877" s="15">
        <v>44052</v>
      </c>
      <c r="CP3877" s="60">
        <v>308.3603850893511</v>
      </c>
    </row>
    <row r="3878" spans="1:94">
      <c r="A3878" s="40">
        <v>44053</v>
      </c>
      <c r="B3878">
        <v>4624.6293719533896</v>
      </c>
      <c r="C3878">
        <f>B3878-MAX($B$4:B3878)</f>
        <v>0</v>
      </c>
      <c r="D3878" s="397">
        <f t="shared" si="76"/>
        <v>8.3083333333332426E-2</v>
      </c>
      <c r="L3878" s="27"/>
      <c r="CC3878" s="26"/>
      <c r="CO3878" s="15">
        <v>44053</v>
      </c>
      <c r="CP3878" s="60">
        <v>305.06038508935114</v>
      </c>
    </row>
    <row r="3879" spans="1:94">
      <c r="A3879" s="40">
        <v>44054</v>
      </c>
      <c r="B3879">
        <v>4685.4410907706697</v>
      </c>
      <c r="C3879">
        <f>B3879-MAX($B$4:B3879)</f>
        <v>0</v>
      </c>
      <c r="D3879" s="397">
        <f t="shared" si="76"/>
        <v>0.10135286469546675</v>
      </c>
      <c r="L3879" s="27"/>
      <c r="CC3879" s="26"/>
      <c r="CO3879" s="15">
        <v>44054</v>
      </c>
      <c r="CP3879" s="60">
        <v>304.79831479367152</v>
      </c>
    </row>
    <row r="3880" spans="1:94">
      <c r="A3880" s="40">
        <v>44055</v>
      </c>
      <c r="B3880">
        <v>4699.9810907706697</v>
      </c>
      <c r="C3880">
        <f>B3880-MAX($B$4:B3880)</f>
        <v>0</v>
      </c>
      <c r="D3880" s="397">
        <f t="shared" si="76"/>
        <v>2.423333333333327E-2</v>
      </c>
      <c r="L3880" s="27"/>
      <c r="CC3880" s="26"/>
      <c r="CO3880" s="15">
        <v>44055</v>
      </c>
      <c r="CP3880" s="60">
        <v>304.95831479367155</v>
      </c>
    </row>
    <row r="3881" spans="1:94">
      <c r="A3881" s="40">
        <v>44056</v>
      </c>
      <c r="B3881">
        <v>4699.7810907706698</v>
      </c>
      <c r="C3881">
        <f>B3881-MAX($B$4:B3881)</f>
        <v>-0.1999999999998181</v>
      </c>
      <c r="D3881" s="397">
        <f t="shared" si="76"/>
        <v>-3.3333333333303018E-4</v>
      </c>
      <c r="L3881" s="27"/>
      <c r="CC3881" s="26"/>
      <c r="CO3881" s="15">
        <v>44056</v>
      </c>
      <c r="CP3881" s="60">
        <v>304.41831479367153</v>
      </c>
    </row>
    <row r="3882" spans="1:94">
      <c r="A3882" s="40">
        <v>44057</v>
      </c>
      <c r="B3882">
        <v>4703.9710907706703</v>
      </c>
      <c r="C3882">
        <f>B3882-MAX($B$4:B3882)</f>
        <v>0</v>
      </c>
      <c r="D3882" s="397">
        <f t="shared" si="76"/>
        <v>6.9833333333341827E-3</v>
      </c>
      <c r="L3882" s="27"/>
      <c r="CC3882" s="26"/>
      <c r="CO3882" s="15">
        <v>44057</v>
      </c>
      <c r="CP3882" s="60">
        <v>305.17831479367152</v>
      </c>
    </row>
    <row r="3883" spans="1:94">
      <c r="A3883" s="40">
        <v>44058</v>
      </c>
      <c r="B3883">
        <v>4703.9710907706703</v>
      </c>
      <c r="C3883">
        <f>B3883-MAX($B$4:B3883)</f>
        <v>0</v>
      </c>
      <c r="D3883" s="397">
        <f t="shared" si="76"/>
        <v>0</v>
      </c>
      <c r="L3883" s="27"/>
      <c r="CC3883" s="26"/>
      <c r="CO3883" s="15">
        <v>44058</v>
      </c>
      <c r="CP3883" s="60">
        <v>305.17831479367152</v>
      </c>
    </row>
    <row r="3884" spans="1:94">
      <c r="A3884" s="40">
        <v>44059</v>
      </c>
      <c r="B3884">
        <v>4703.9710907706703</v>
      </c>
      <c r="C3884">
        <f>B3884-MAX($B$4:B3884)</f>
        <v>0</v>
      </c>
      <c r="D3884" s="397">
        <f t="shared" si="76"/>
        <v>0</v>
      </c>
      <c r="L3884" s="27"/>
      <c r="CC3884" s="26"/>
      <c r="CO3884" s="15">
        <v>44059</v>
      </c>
      <c r="CP3884" s="60">
        <v>305.17831479367152</v>
      </c>
    </row>
    <row r="3885" spans="1:94">
      <c r="A3885" s="40">
        <v>44060</v>
      </c>
      <c r="B3885">
        <v>4703.9710907706703</v>
      </c>
      <c r="C3885">
        <f>B3885-MAX($B$4:B3885)</f>
        <v>0</v>
      </c>
      <c r="D3885" s="397">
        <f t="shared" si="76"/>
        <v>0</v>
      </c>
      <c r="L3885" s="27"/>
      <c r="CC3885" s="26"/>
      <c r="CO3885" s="15">
        <v>44060</v>
      </c>
      <c r="CP3885" s="60">
        <v>305.17831479367152</v>
      </c>
    </row>
    <row r="3886" spans="1:94">
      <c r="A3886" s="40">
        <v>44061</v>
      </c>
      <c r="B3886">
        <v>4702.4510907706699</v>
      </c>
      <c r="C3886">
        <f>B3886-MAX($B$4:B3886)</f>
        <v>-1.5200000000004366</v>
      </c>
      <c r="D3886" s="397">
        <f t="shared" si="76"/>
        <v>-2.5333333333340609E-3</v>
      </c>
      <c r="L3886" s="27"/>
      <c r="CC3886" s="26"/>
      <c r="CO3886" s="15">
        <v>44061</v>
      </c>
      <c r="CP3886" s="60">
        <v>304.45831479367155</v>
      </c>
    </row>
    <row r="3887" spans="1:94">
      <c r="A3887" s="40">
        <v>44062</v>
      </c>
      <c r="B3887">
        <v>4704.5210907706696</v>
      </c>
      <c r="C3887">
        <f>B3887-MAX($B$4:B3887)</f>
        <v>0</v>
      </c>
      <c r="D3887" s="397">
        <f t="shared" si="76"/>
        <v>3.4499999999995151E-3</v>
      </c>
      <c r="L3887" s="27"/>
      <c r="CC3887" s="26"/>
      <c r="CO3887" s="15">
        <v>44062</v>
      </c>
      <c r="CP3887" s="60">
        <v>304.89831479367149</v>
      </c>
    </row>
    <row r="3888" spans="1:94">
      <c r="A3888" s="40">
        <v>44063</v>
      </c>
      <c r="B3888">
        <v>4701.2010907706699</v>
      </c>
      <c r="C3888">
        <f>B3888-MAX($B$4:B3888)</f>
        <v>-3.319999999999709</v>
      </c>
      <c r="D3888" s="397">
        <f t="shared" si="76"/>
        <v>-5.533333333332848E-3</v>
      </c>
      <c r="L3888" s="27"/>
      <c r="CC3888" s="26"/>
      <c r="CO3888" s="15">
        <v>44063</v>
      </c>
      <c r="CP3888" s="60">
        <v>301.73831479367152</v>
      </c>
    </row>
    <row r="3889" spans="1:94">
      <c r="A3889" s="40">
        <v>44064</v>
      </c>
      <c r="B3889">
        <v>4702.4210907706702</v>
      </c>
      <c r="C3889">
        <f>B3889-MAX($B$4:B3889)</f>
        <v>-2.0999999999994543</v>
      </c>
      <c r="D3889" s="397">
        <f t="shared" si="76"/>
        <v>2.0333333333337577E-3</v>
      </c>
      <c r="L3889" s="27"/>
      <c r="CC3889" s="26"/>
      <c r="CO3889" s="15">
        <v>44064</v>
      </c>
      <c r="CP3889" s="60">
        <v>301.73831479367152</v>
      </c>
    </row>
    <row r="3890" spans="1:94">
      <c r="A3890" s="40">
        <v>44065</v>
      </c>
      <c r="B3890">
        <v>4702.4210907706702</v>
      </c>
      <c r="C3890">
        <f>B3890-MAX($B$4:B3890)</f>
        <v>-2.0999999999994543</v>
      </c>
      <c r="D3890" s="397">
        <f t="shared" si="76"/>
        <v>0</v>
      </c>
      <c r="L3890" s="27"/>
      <c r="CC3890" s="26"/>
      <c r="CO3890" s="15">
        <v>44065</v>
      </c>
      <c r="CP3890" s="60">
        <v>301.73831479367152</v>
      </c>
    </row>
    <row r="3891" spans="1:94">
      <c r="A3891" s="40">
        <v>44066</v>
      </c>
      <c r="B3891">
        <v>4702.4210907706702</v>
      </c>
      <c r="C3891">
        <f>B3891-MAX($B$4:B3891)</f>
        <v>-2.0999999999994543</v>
      </c>
      <c r="D3891" s="397">
        <f t="shared" si="76"/>
        <v>0</v>
      </c>
      <c r="L3891" s="27"/>
      <c r="CC3891" s="26"/>
      <c r="CO3891" s="15">
        <v>44066</v>
      </c>
      <c r="CP3891" s="60">
        <v>301.73831479367152</v>
      </c>
    </row>
    <row r="3892" spans="1:94">
      <c r="A3892" s="40">
        <v>44067</v>
      </c>
      <c r="B3892">
        <v>4701.5610907706696</v>
      </c>
      <c r="C3892">
        <f>B3892-MAX($B$4:B3892)</f>
        <v>-2.9600000000000364</v>
      </c>
      <c r="D3892" s="397">
        <f t="shared" si="76"/>
        <v>-1.4333333333343035E-3</v>
      </c>
      <c r="L3892" s="27"/>
      <c r="CC3892" s="26"/>
      <c r="CO3892" s="15">
        <v>44067</v>
      </c>
      <c r="CP3892" s="60">
        <v>301.73831479367152</v>
      </c>
    </row>
    <row r="3893" spans="1:94">
      <c r="A3893" s="40">
        <v>44068</v>
      </c>
      <c r="B3893">
        <v>4702.9210907706702</v>
      </c>
      <c r="C3893">
        <f>B3893-MAX($B$4:B3893)</f>
        <v>-1.5999999999994543</v>
      </c>
      <c r="D3893" s="397">
        <f t="shared" si="76"/>
        <v>2.266666666667637E-3</v>
      </c>
      <c r="L3893" s="27"/>
      <c r="CC3893" s="26"/>
      <c r="CO3893" s="15">
        <v>44068</v>
      </c>
      <c r="CP3893" s="60">
        <v>302.57831479367155</v>
      </c>
    </row>
    <row r="3894" spans="1:94">
      <c r="A3894" s="40">
        <v>44069</v>
      </c>
      <c r="B3894">
        <v>4702.9710907706703</v>
      </c>
      <c r="C3894">
        <f>B3894-MAX($B$4:B3894)</f>
        <v>-1.5499999999992724</v>
      </c>
      <c r="D3894" s="397">
        <f t="shared" si="76"/>
        <v>8.3333333333636501E-5</v>
      </c>
      <c r="L3894" s="27"/>
      <c r="CC3894" s="26"/>
      <c r="CO3894" s="15">
        <v>44069</v>
      </c>
      <c r="CP3894" s="60">
        <v>302.66831479367147</v>
      </c>
    </row>
    <row r="3895" spans="1:94">
      <c r="A3895" s="40">
        <v>44070</v>
      </c>
      <c r="B3895">
        <v>4701.9410907706697</v>
      </c>
      <c r="C3895">
        <f>B3895-MAX($B$4:B3895)</f>
        <v>-2.5799999999999272</v>
      </c>
      <c r="D3895" s="397">
        <f t="shared" si="76"/>
        <v>-1.716666666667758E-3</v>
      </c>
      <c r="L3895" s="27"/>
      <c r="CC3895" s="26"/>
      <c r="CO3895" s="15">
        <v>44070</v>
      </c>
      <c r="CP3895" s="60">
        <v>301.97831479367153</v>
      </c>
    </row>
    <row r="3896" spans="1:94">
      <c r="A3896" s="40">
        <v>44071</v>
      </c>
      <c r="B3896">
        <v>4703.5710907706698</v>
      </c>
      <c r="C3896">
        <f>B3896-MAX($B$4:B3896)</f>
        <v>-0.9499999999998181</v>
      </c>
      <c r="D3896" s="397">
        <f t="shared" si="76"/>
        <v>2.7166666666668489E-3</v>
      </c>
      <c r="L3896" s="27"/>
      <c r="CC3896" s="26"/>
      <c r="CO3896" s="15">
        <v>44071</v>
      </c>
      <c r="CP3896" s="60">
        <v>302.39831479367149</v>
      </c>
    </row>
    <row r="3897" spans="1:94">
      <c r="A3897" s="40">
        <v>44072</v>
      </c>
      <c r="B3897">
        <v>4703.5710907706698</v>
      </c>
      <c r="C3897">
        <f>B3897-MAX($B$4:B3897)</f>
        <v>-0.9499999999998181</v>
      </c>
      <c r="D3897" s="397">
        <f t="shared" si="76"/>
        <v>0</v>
      </c>
      <c r="L3897" s="27"/>
      <c r="CC3897" s="26"/>
      <c r="CO3897" s="15">
        <v>44072</v>
      </c>
      <c r="CP3897" s="60">
        <v>302.39831479367149</v>
      </c>
    </row>
    <row r="3898" spans="1:94">
      <c r="A3898" s="40">
        <v>44073</v>
      </c>
      <c r="B3898">
        <v>4703.5710907706698</v>
      </c>
      <c r="C3898">
        <f>B3898-MAX($B$4:B3898)</f>
        <v>-0.9499999999998181</v>
      </c>
      <c r="D3898" s="397">
        <f t="shared" si="76"/>
        <v>0</v>
      </c>
      <c r="L3898" s="27"/>
      <c r="CC3898" s="26"/>
      <c r="CO3898" s="15">
        <v>44073</v>
      </c>
      <c r="CP3898" s="60">
        <v>302.39831479367149</v>
      </c>
    </row>
    <row r="3899" spans="1:94">
      <c r="A3899" s="40">
        <v>44074</v>
      </c>
      <c r="B3899">
        <v>4704.9310907706704</v>
      </c>
      <c r="C3899">
        <f>B3899-MAX($B$4:B3899)</f>
        <v>0</v>
      </c>
      <c r="D3899" s="397">
        <f t="shared" si="76"/>
        <v>2.266666666667637E-3</v>
      </c>
      <c r="L3899" s="27"/>
      <c r="CC3899" s="26"/>
      <c r="CO3899" s="15">
        <v>44074</v>
      </c>
      <c r="CP3899" s="60">
        <v>302.21831479367154</v>
      </c>
    </row>
    <row r="3900" spans="1:94">
      <c r="A3900" s="40">
        <v>44075</v>
      </c>
      <c r="B3900">
        <v>4706.33109077067</v>
      </c>
      <c r="C3900">
        <f>B3900-MAX($B$4:B3900)</f>
        <v>0</v>
      </c>
      <c r="D3900" s="397">
        <f t="shared" si="76"/>
        <v>2.3333333333327272E-3</v>
      </c>
      <c r="L3900" s="27"/>
      <c r="CC3900" s="26"/>
      <c r="CO3900" s="15">
        <v>44075</v>
      </c>
      <c r="CP3900" s="60">
        <v>302.42831479367152</v>
      </c>
    </row>
    <row r="3901" spans="1:94">
      <c r="A3901" s="40">
        <v>44076</v>
      </c>
      <c r="B3901">
        <v>4710.4010907706697</v>
      </c>
      <c r="C3901">
        <f>B3901-MAX($B$4:B3901)</f>
        <v>0</v>
      </c>
      <c r="D3901" s="397">
        <f t="shared" si="76"/>
        <v>6.7833333333328482E-3</v>
      </c>
      <c r="L3901" s="27"/>
      <c r="CC3901" s="26"/>
      <c r="CO3901" s="15">
        <v>44076</v>
      </c>
      <c r="CP3901" s="60">
        <v>303.23831479367152</v>
      </c>
    </row>
    <row r="3902" spans="1:94">
      <c r="A3902" s="40">
        <v>44077</v>
      </c>
      <c r="B3902">
        <v>4709.8510907706705</v>
      </c>
      <c r="C3902">
        <f>B3902-MAX($B$4:B3902)</f>
        <v>-0.5499999999992724</v>
      </c>
      <c r="D3902" s="397">
        <f t="shared" si="76"/>
        <v>-9.1666666666545397E-4</v>
      </c>
      <c r="L3902" s="27"/>
      <c r="CC3902" s="26"/>
      <c r="CO3902" s="15">
        <v>44077</v>
      </c>
      <c r="CP3902" s="60">
        <v>303.35831479367152</v>
      </c>
    </row>
    <row r="3903" spans="1:94">
      <c r="A3903" s="40">
        <v>44078</v>
      </c>
      <c r="B3903">
        <v>4712.3010907706703</v>
      </c>
      <c r="C3903">
        <f>B3903-MAX($B$4:B3903)</f>
        <v>0</v>
      </c>
      <c r="D3903" s="397">
        <f t="shared" si="76"/>
        <v>4.0833333333330302E-3</v>
      </c>
      <c r="L3903" s="27"/>
      <c r="CC3903" s="26"/>
      <c r="CO3903" s="15">
        <v>44078</v>
      </c>
      <c r="CP3903" s="60">
        <v>302.99831479367151</v>
      </c>
    </row>
    <row r="3904" spans="1:94">
      <c r="A3904" s="40">
        <v>44079</v>
      </c>
      <c r="B3904">
        <v>4712.3010907706703</v>
      </c>
      <c r="C3904">
        <f>B3904-MAX($B$4:B3904)</f>
        <v>0</v>
      </c>
      <c r="D3904" s="397">
        <f t="shared" si="76"/>
        <v>0</v>
      </c>
      <c r="L3904" s="27"/>
      <c r="CC3904" s="26"/>
      <c r="CO3904" s="15">
        <v>44079</v>
      </c>
      <c r="CP3904" s="60">
        <v>302.99831479367151</v>
      </c>
    </row>
    <row r="3905" spans="1:94">
      <c r="A3905" s="40">
        <v>44080</v>
      </c>
      <c r="B3905">
        <v>4712.3010907706703</v>
      </c>
      <c r="C3905">
        <f>B3905-MAX($B$4:B3905)</f>
        <v>0</v>
      </c>
      <c r="D3905" s="397">
        <f t="shared" si="76"/>
        <v>0</v>
      </c>
      <c r="L3905" s="27"/>
      <c r="CC3905" s="26"/>
      <c r="CO3905" s="15">
        <v>44080</v>
      </c>
      <c r="CP3905" s="60">
        <v>302.99831479367151</v>
      </c>
    </row>
    <row r="3906" spans="1:94">
      <c r="A3906" s="40">
        <v>44081</v>
      </c>
      <c r="B3906">
        <v>4715.8210907706698</v>
      </c>
      <c r="C3906">
        <f>B3906-MAX($B$4:B3906)</f>
        <v>0</v>
      </c>
      <c r="D3906" s="397">
        <f t="shared" si="76"/>
        <v>5.8666666666658783E-3</v>
      </c>
      <c r="L3906" s="27"/>
      <c r="CC3906" s="26"/>
      <c r="CO3906" s="15">
        <v>44081</v>
      </c>
      <c r="CP3906" s="60">
        <v>304.28831479367147</v>
      </c>
    </row>
    <row r="3907" spans="1:94">
      <c r="A3907" s="40">
        <v>44082</v>
      </c>
      <c r="B3907">
        <v>4724.7710907706696</v>
      </c>
      <c r="C3907">
        <f>B3907-MAX($B$4:B3907)</f>
        <v>0</v>
      </c>
      <c r="D3907" s="397">
        <f t="shared" si="76"/>
        <v>1.4916666666666363E-2</v>
      </c>
      <c r="L3907" s="27"/>
      <c r="CC3907" s="26"/>
      <c r="CO3907" s="15">
        <v>44082</v>
      </c>
      <c r="CP3907" s="60">
        <v>306.05831479367151</v>
      </c>
    </row>
    <row r="3908" spans="1:94">
      <c r="A3908" s="40">
        <v>44083</v>
      </c>
      <c r="B3908">
        <v>4727.3810907706702</v>
      </c>
      <c r="C3908">
        <f>B3908-MAX($B$4:B3908)</f>
        <v>0</v>
      </c>
      <c r="D3908" s="397">
        <f t="shared" si="76"/>
        <v>4.3500000000009703E-3</v>
      </c>
      <c r="L3908" s="27"/>
      <c r="CC3908" s="26"/>
      <c r="CO3908" s="15">
        <v>44083</v>
      </c>
      <c r="CP3908" s="60">
        <v>306.47831479367153</v>
      </c>
    </row>
    <row r="3909" spans="1:94">
      <c r="A3909" s="40">
        <v>44084</v>
      </c>
      <c r="B3909">
        <v>4740.4910907706699</v>
      </c>
      <c r="C3909">
        <f>B3909-MAX($B$4:B3909)</f>
        <v>0</v>
      </c>
      <c r="D3909" s="397">
        <f t="shared" ref="D3909:D3972" si="77">250000*(B3909-B3908)/$J$4</f>
        <v>2.1849999999999453E-2</v>
      </c>
      <c r="L3909" s="27"/>
      <c r="CC3909" s="26"/>
      <c r="CO3909" s="15">
        <v>44084</v>
      </c>
      <c r="CP3909" s="60">
        <v>308.66831479367147</v>
      </c>
    </row>
    <row r="3910" spans="1:94">
      <c r="A3910" s="40">
        <v>44085</v>
      </c>
      <c r="B3910">
        <v>4744.3610907706698</v>
      </c>
      <c r="C3910">
        <f>B3910-MAX($B$4:B3910)</f>
        <v>0</v>
      </c>
      <c r="D3910" s="397">
        <f t="shared" si="77"/>
        <v>6.4499999999998187E-3</v>
      </c>
      <c r="L3910" s="27"/>
      <c r="CC3910" s="26"/>
      <c r="CO3910" s="15">
        <v>44085</v>
      </c>
      <c r="CP3910" s="60">
        <v>309.41831479367147</v>
      </c>
    </row>
    <row r="3911" spans="1:94">
      <c r="A3911" s="40">
        <v>44086</v>
      </c>
      <c r="B3911">
        <v>4744.3610907706698</v>
      </c>
      <c r="C3911">
        <f>B3911-MAX($B$4:B3911)</f>
        <v>0</v>
      </c>
      <c r="D3911" s="397">
        <f t="shared" si="77"/>
        <v>0</v>
      </c>
      <c r="L3911" s="27"/>
      <c r="CC3911" s="26"/>
      <c r="CO3911" s="15">
        <v>44086</v>
      </c>
      <c r="CP3911" s="60">
        <v>309.41831479367147</v>
      </c>
    </row>
    <row r="3912" spans="1:94">
      <c r="A3912" s="40">
        <v>44087</v>
      </c>
      <c r="B3912">
        <v>4744.3610907706698</v>
      </c>
      <c r="C3912">
        <f>B3912-MAX($B$4:B3912)</f>
        <v>0</v>
      </c>
      <c r="D3912" s="397">
        <f t="shared" si="77"/>
        <v>0</v>
      </c>
      <c r="L3912" s="27"/>
      <c r="CC3912" s="26"/>
      <c r="CO3912" s="15">
        <v>44087</v>
      </c>
      <c r="CP3912" s="60">
        <v>309.41831479367147</v>
      </c>
    </row>
    <row r="3913" spans="1:94">
      <c r="A3913" s="40">
        <v>44088</v>
      </c>
      <c r="B3913">
        <v>4749.5210907706696</v>
      </c>
      <c r="C3913">
        <f>B3913-MAX($B$4:B3913)</f>
        <v>0</v>
      </c>
      <c r="D3913" s="397">
        <f t="shared" si="77"/>
        <v>8.5999999999997571E-3</v>
      </c>
      <c r="L3913" s="27"/>
      <c r="CC3913" s="26"/>
      <c r="CO3913" s="15">
        <v>44088</v>
      </c>
      <c r="CP3913" s="60">
        <v>309.89831479367149</v>
      </c>
    </row>
    <row r="3914" spans="1:94">
      <c r="A3914" s="40">
        <v>44089</v>
      </c>
      <c r="B3914">
        <v>4755.2310907706697</v>
      </c>
      <c r="C3914">
        <f>B3914-MAX($B$4:B3914)</f>
        <v>0</v>
      </c>
      <c r="D3914" s="397">
        <f t="shared" si="77"/>
        <v>9.516666666666727E-3</v>
      </c>
      <c r="L3914" s="27"/>
      <c r="CC3914" s="26"/>
      <c r="CO3914" s="15">
        <v>44089</v>
      </c>
      <c r="CP3914" s="60">
        <v>310.14831479367149</v>
      </c>
    </row>
    <row r="3915" spans="1:94">
      <c r="A3915" s="40">
        <v>44090</v>
      </c>
      <c r="B3915">
        <v>4756.2310907706697</v>
      </c>
      <c r="C3915">
        <f>B3915-MAX($B$4:B3915)</f>
        <v>0</v>
      </c>
      <c r="D3915" s="397">
        <f t="shared" si="77"/>
        <v>1.6666666666666668E-3</v>
      </c>
      <c r="L3915" s="27"/>
      <c r="CC3915" s="26"/>
      <c r="CO3915" s="15">
        <v>44090</v>
      </c>
      <c r="CP3915" s="60">
        <v>310.46831479367148</v>
      </c>
    </row>
    <row r="3916" spans="1:94">
      <c r="A3916" s="40">
        <v>44091</v>
      </c>
      <c r="B3916">
        <v>4748.6710907706702</v>
      </c>
      <c r="C3916">
        <f>B3916-MAX($B$4:B3916)</f>
        <v>-7.5599999999994907</v>
      </c>
      <c r="D3916" s="397">
        <f t="shared" si="77"/>
        <v>-1.2599999999999152E-2</v>
      </c>
      <c r="L3916" s="27"/>
      <c r="CC3916" s="26"/>
      <c r="CO3916" s="15">
        <v>44091</v>
      </c>
      <c r="CP3916" s="60">
        <v>310.3283147936715</v>
      </c>
    </row>
    <row r="3917" spans="1:94">
      <c r="A3917" s="40">
        <v>44092</v>
      </c>
      <c r="B3917">
        <v>4750.5010907706701</v>
      </c>
      <c r="C3917">
        <f>B3917-MAX($B$4:B3917)</f>
        <v>-5.7299999999995634</v>
      </c>
      <c r="D3917" s="397">
        <f t="shared" si="77"/>
        <v>3.0499999999998788E-3</v>
      </c>
      <c r="L3917" s="27"/>
      <c r="CC3917" s="26"/>
      <c r="CO3917" s="15">
        <v>44092</v>
      </c>
      <c r="CP3917" s="60">
        <v>310.92831479367146</v>
      </c>
    </row>
    <row r="3918" spans="1:94">
      <c r="A3918" s="40">
        <v>44093</v>
      </c>
      <c r="B3918">
        <v>4750.5010907706701</v>
      </c>
      <c r="C3918">
        <f>B3918-MAX($B$4:B3918)</f>
        <v>-5.7299999999995634</v>
      </c>
      <c r="D3918" s="397">
        <f t="shared" si="77"/>
        <v>0</v>
      </c>
      <c r="L3918" s="27"/>
      <c r="CC3918" s="26"/>
      <c r="CO3918" s="15">
        <v>44093</v>
      </c>
      <c r="CP3918" s="60">
        <v>310.92831479367146</v>
      </c>
    </row>
    <row r="3919" spans="1:94">
      <c r="A3919" s="40">
        <v>44094</v>
      </c>
      <c r="B3919">
        <v>4750.5010907706701</v>
      </c>
      <c r="C3919">
        <f>B3919-MAX($B$4:B3919)</f>
        <v>-5.7299999999995634</v>
      </c>
      <c r="D3919" s="397">
        <f t="shared" si="77"/>
        <v>0</v>
      </c>
      <c r="L3919" s="27"/>
      <c r="CC3919" s="26"/>
      <c r="CO3919" s="15">
        <v>44094</v>
      </c>
      <c r="CP3919" s="60">
        <v>310.92831479367146</v>
      </c>
    </row>
    <row r="3920" spans="1:94">
      <c r="A3920" s="40">
        <v>44095</v>
      </c>
      <c r="B3920">
        <v>4752.1810907706704</v>
      </c>
      <c r="C3920">
        <f>B3920-MAX($B$4:B3920)</f>
        <v>-4.0499999999992724</v>
      </c>
      <c r="D3920" s="397">
        <f t="shared" si="77"/>
        <v>2.8000000000004853E-3</v>
      </c>
      <c r="L3920" s="27"/>
      <c r="CC3920" s="26"/>
      <c r="CO3920" s="15">
        <v>44095</v>
      </c>
      <c r="CP3920" s="60">
        <v>310.52831479367154</v>
      </c>
    </row>
    <row r="3921" spans="1:94">
      <c r="A3921" s="40">
        <v>44096</v>
      </c>
      <c r="B3921">
        <v>4726.4810907706697</v>
      </c>
      <c r="C3921">
        <f>B3921-MAX($B$4:B3921)</f>
        <v>-29.75</v>
      </c>
      <c r="D3921" s="397">
        <f t="shared" si="77"/>
        <v>-4.2833333333334542E-2</v>
      </c>
      <c r="L3921" s="27"/>
      <c r="CC3921" s="26"/>
      <c r="CO3921" s="15">
        <v>44096</v>
      </c>
      <c r="CP3921" s="60">
        <v>307.80831479367151</v>
      </c>
    </row>
    <row r="3922" spans="1:94">
      <c r="A3922" s="40">
        <v>44097</v>
      </c>
      <c r="B3922">
        <v>4728.3210907706698</v>
      </c>
      <c r="C3922">
        <f>B3922-MAX($B$4:B3922)</f>
        <v>-27.909999999999854</v>
      </c>
      <c r="D3922" s="397">
        <f t="shared" si="77"/>
        <v>3.0666666666669092E-3</v>
      </c>
      <c r="L3922" s="27"/>
      <c r="CC3922" s="26"/>
      <c r="CO3922" s="15">
        <v>44097</v>
      </c>
      <c r="CP3922" s="60">
        <v>308.4483147936715</v>
      </c>
    </row>
    <row r="3923" spans="1:94">
      <c r="A3923" s="40">
        <v>44098</v>
      </c>
      <c r="B3923">
        <v>4721.1710907706702</v>
      </c>
      <c r="C3923">
        <f>B3923-MAX($B$4:B3923)</f>
        <v>-35.059999999999491</v>
      </c>
      <c r="D3923" s="397">
        <f t="shared" si="77"/>
        <v>-1.191666666666606E-2</v>
      </c>
      <c r="L3923" s="27"/>
      <c r="CC3923" s="26"/>
      <c r="CO3923" s="15">
        <v>44098</v>
      </c>
      <c r="CP3923" s="60">
        <v>304.87831479367151</v>
      </c>
    </row>
    <row r="3924" spans="1:94">
      <c r="A3924" s="40">
        <v>44099</v>
      </c>
      <c r="B3924">
        <v>4723.4910907706699</v>
      </c>
      <c r="C3924">
        <f>B3924-MAX($B$4:B3924)</f>
        <v>-32.739999999999782</v>
      </c>
      <c r="D3924" s="397">
        <f t="shared" si="77"/>
        <v>3.8666666666661814E-3</v>
      </c>
      <c r="L3924" s="27"/>
      <c r="CC3924" s="26"/>
      <c r="CO3924" s="15">
        <v>44099</v>
      </c>
      <c r="CP3924" s="60">
        <v>305.59831479367153</v>
      </c>
    </row>
    <row r="3925" spans="1:94">
      <c r="A3925" s="40">
        <v>44100</v>
      </c>
      <c r="B3925">
        <v>4723.4910907706699</v>
      </c>
      <c r="C3925">
        <f>B3925-MAX($B$4:B3925)</f>
        <v>-32.739999999999782</v>
      </c>
      <c r="D3925" s="397">
        <f t="shared" si="77"/>
        <v>0</v>
      </c>
      <c r="L3925" s="27"/>
      <c r="CC3925" s="26"/>
      <c r="CO3925" s="15">
        <v>44100</v>
      </c>
      <c r="CP3925" s="60">
        <v>305.59831479367153</v>
      </c>
    </row>
    <row r="3926" spans="1:94">
      <c r="A3926" s="40">
        <v>44101</v>
      </c>
      <c r="B3926">
        <v>4723.4910907706699</v>
      </c>
      <c r="C3926">
        <f>B3926-MAX($B$4:B3926)</f>
        <v>-32.739999999999782</v>
      </c>
      <c r="D3926" s="397">
        <f t="shared" si="77"/>
        <v>0</v>
      </c>
      <c r="L3926" s="27"/>
      <c r="CC3926" s="26"/>
      <c r="CO3926" s="15">
        <v>44101</v>
      </c>
      <c r="CP3926" s="60">
        <v>305.59831479367153</v>
      </c>
    </row>
    <row r="3927" spans="1:94">
      <c r="A3927" s="40">
        <v>44102</v>
      </c>
      <c r="B3927">
        <v>4725.9110907706699</v>
      </c>
      <c r="C3927">
        <f>B3927-MAX($B$4:B3927)</f>
        <v>-30.319999999999709</v>
      </c>
      <c r="D3927" s="397">
        <f t="shared" si="77"/>
        <v>4.0333333333334546E-3</v>
      </c>
      <c r="L3927" s="27"/>
      <c r="CC3927" s="26"/>
      <c r="CO3927" s="15">
        <v>44102</v>
      </c>
      <c r="CP3927" s="60">
        <v>306.79831479367147</v>
      </c>
    </row>
    <row r="3928" spans="1:94">
      <c r="A3928" s="40">
        <v>44103</v>
      </c>
      <c r="B3928">
        <v>4728.3510907706705</v>
      </c>
      <c r="C3928">
        <f>B3928-MAX($B$4:B3928)</f>
        <v>-27.8799999999992</v>
      </c>
      <c r="D3928" s="397">
        <f t="shared" si="77"/>
        <v>4.0666666666675155E-3</v>
      </c>
      <c r="L3928" s="27"/>
      <c r="CC3928" s="26"/>
      <c r="CO3928" s="15">
        <v>44103</v>
      </c>
      <c r="CP3928" s="60">
        <v>307.7583147936715</v>
      </c>
    </row>
    <row r="3929" spans="1:94">
      <c r="A3929" s="40">
        <v>44104</v>
      </c>
      <c r="B3929">
        <v>4728.3510907706705</v>
      </c>
      <c r="C3929">
        <f>B3929-MAX($B$4:B3929)</f>
        <v>-27.8799999999992</v>
      </c>
      <c r="D3929" s="397">
        <f t="shared" si="77"/>
        <v>0</v>
      </c>
      <c r="L3929" s="27"/>
      <c r="CC3929" s="26"/>
      <c r="CO3929" s="15">
        <v>44104</v>
      </c>
      <c r="CP3929" s="60">
        <v>307.7583147936715</v>
      </c>
    </row>
    <row r="3930" spans="1:94">
      <c r="A3930" s="40">
        <v>44105</v>
      </c>
      <c r="B3930">
        <v>4728.3510907706705</v>
      </c>
      <c r="C3930">
        <f>B3930-MAX($B$4:B3930)</f>
        <v>-27.8799999999992</v>
      </c>
      <c r="D3930" s="397">
        <f t="shared" si="77"/>
        <v>0</v>
      </c>
      <c r="L3930" s="27"/>
      <c r="CC3930" s="26"/>
      <c r="CO3930" s="15">
        <v>44105</v>
      </c>
      <c r="CP3930" s="60">
        <v>307.7583147936715</v>
      </c>
    </row>
    <row r="3931" spans="1:94">
      <c r="A3931" s="40">
        <v>44106</v>
      </c>
      <c r="B3931">
        <v>4728.3510907706705</v>
      </c>
      <c r="C3931">
        <f>B3931-MAX($B$4:B3931)</f>
        <v>-27.8799999999992</v>
      </c>
      <c r="D3931" s="397">
        <f t="shared" si="77"/>
        <v>0</v>
      </c>
      <c r="L3931" s="27"/>
      <c r="CC3931" s="26"/>
      <c r="CO3931" s="15">
        <v>44106</v>
      </c>
      <c r="CP3931" s="60">
        <v>307.7583147936715</v>
      </c>
    </row>
    <row r="3932" spans="1:94">
      <c r="A3932" s="40">
        <v>44107</v>
      </c>
      <c r="B3932">
        <v>4728.3510907706705</v>
      </c>
      <c r="C3932">
        <f>B3932-MAX($B$4:B3932)</f>
        <v>-27.8799999999992</v>
      </c>
      <c r="D3932" s="397">
        <f t="shared" si="77"/>
        <v>0</v>
      </c>
      <c r="L3932" s="27"/>
      <c r="CC3932" s="26"/>
      <c r="CO3932" s="15">
        <v>44107</v>
      </c>
      <c r="CP3932" s="60">
        <v>307.7583147936715</v>
      </c>
    </row>
    <row r="3933" spans="1:94">
      <c r="A3933" s="40">
        <v>44108</v>
      </c>
      <c r="B3933">
        <v>4728.3510907706705</v>
      </c>
      <c r="C3933">
        <f>B3933-MAX($B$4:B3933)</f>
        <v>-27.8799999999992</v>
      </c>
      <c r="D3933" s="397">
        <f t="shared" si="77"/>
        <v>0</v>
      </c>
      <c r="L3933" s="27"/>
      <c r="CC3933" s="26"/>
      <c r="CO3933" s="15">
        <v>44108</v>
      </c>
      <c r="CP3933" s="60">
        <v>307.7583147936715</v>
      </c>
    </row>
    <row r="3934" spans="1:94">
      <c r="A3934" s="40">
        <v>44109</v>
      </c>
      <c r="B3934">
        <v>4732.0410907706701</v>
      </c>
      <c r="C3934">
        <f>B3934-MAX($B$4:B3934)</f>
        <v>-24.1899999999996</v>
      </c>
      <c r="D3934" s="397">
        <f t="shared" si="77"/>
        <v>6.1499999999993331E-3</v>
      </c>
      <c r="L3934" s="27"/>
      <c r="CC3934" s="26"/>
      <c r="CO3934" s="15">
        <v>44109</v>
      </c>
      <c r="CP3934" s="60">
        <v>309.02831479367148</v>
      </c>
    </row>
    <row r="3935" spans="1:94">
      <c r="A3935" s="40">
        <v>44110</v>
      </c>
      <c r="B3935">
        <v>4736.7322777016598</v>
      </c>
      <c r="C3935">
        <f>B3935-MAX($B$4:B3935)</f>
        <v>-19.498813069009884</v>
      </c>
      <c r="D3935" s="397">
        <f t="shared" si="77"/>
        <v>7.8186448849828592E-3</v>
      </c>
      <c r="L3935" s="27"/>
      <c r="CC3935" s="26"/>
      <c r="CO3935" s="15">
        <v>44110</v>
      </c>
      <c r="CP3935" s="60">
        <v>310.1461115264193</v>
      </c>
    </row>
    <row r="3936" spans="1:94">
      <c r="A3936" s="40">
        <v>44111</v>
      </c>
      <c r="B3936">
        <v>4733.5522777016604</v>
      </c>
      <c r="C3936">
        <f>B3936-MAX($B$4:B3936)</f>
        <v>-22.678813069009266</v>
      </c>
      <c r="D3936" s="397">
        <f t="shared" si="77"/>
        <v>-5.2999999999989696E-3</v>
      </c>
      <c r="L3936" s="27"/>
      <c r="CC3936" s="26"/>
      <c r="CO3936" s="15">
        <v>44111</v>
      </c>
      <c r="CP3936" s="60">
        <v>310.54611152641928</v>
      </c>
    </row>
    <row r="3937" spans="1:94">
      <c r="A3937" s="40">
        <v>44112</v>
      </c>
      <c r="B3937">
        <v>4734.8122777016597</v>
      </c>
      <c r="C3937">
        <f>B3937-MAX($B$4:B3937)</f>
        <v>-21.418813069009957</v>
      </c>
      <c r="D3937" s="397">
        <f t="shared" si="77"/>
        <v>2.099999999998848E-3</v>
      </c>
      <c r="L3937" s="27"/>
      <c r="CC3937" s="26"/>
      <c r="CO3937" s="15">
        <v>44112</v>
      </c>
      <c r="CP3937" s="60">
        <v>310.96611152641935</v>
      </c>
    </row>
    <row r="3938" spans="1:94">
      <c r="A3938" s="40">
        <v>44113</v>
      </c>
      <c r="B3938">
        <v>4734.8122777016597</v>
      </c>
      <c r="C3938">
        <f>B3938-MAX($B$4:B3938)</f>
        <v>-21.418813069009957</v>
      </c>
      <c r="D3938" s="397">
        <f t="shared" si="77"/>
        <v>0</v>
      </c>
      <c r="L3938" s="27"/>
      <c r="CC3938" s="26"/>
      <c r="CO3938" s="15">
        <v>44113</v>
      </c>
      <c r="CP3938" s="60">
        <v>310.96611152641935</v>
      </c>
    </row>
    <row r="3939" spans="1:94">
      <c r="A3939" s="40">
        <v>44114</v>
      </c>
      <c r="B3939">
        <v>4734.8122777016597</v>
      </c>
      <c r="C3939">
        <f>B3939-MAX($B$4:B3939)</f>
        <v>-21.418813069009957</v>
      </c>
      <c r="D3939" s="397">
        <f t="shared" si="77"/>
        <v>0</v>
      </c>
      <c r="L3939" s="27"/>
      <c r="CC3939" s="26"/>
      <c r="CO3939" s="15">
        <v>44114</v>
      </c>
      <c r="CP3939" s="60">
        <v>310.96611152641935</v>
      </c>
    </row>
    <row r="3940" spans="1:94">
      <c r="A3940" s="40">
        <v>44115</v>
      </c>
      <c r="B3940">
        <v>4734.8122777016597</v>
      </c>
      <c r="C3940">
        <f>B3940-MAX($B$4:B3940)</f>
        <v>-21.418813069009957</v>
      </c>
      <c r="D3940" s="397">
        <f t="shared" si="77"/>
        <v>0</v>
      </c>
      <c r="L3940" s="27"/>
      <c r="CC3940" s="26"/>
      <c r="CO3940" s="15">
        <v>44115</v>
      </c>
      <c r="CP3940" s="60">
        <v>310.96611152641935</v>
      </c>
    </row>
    <row r="3941" spans="1:94">
      <c r="A3941" s="40">
        <v>44116</v>
      </c>
      <c r="B3941">
        <v>4737.3322777016601</v>
      </c>
      <c r="C3941">
        <f>B3941-MAX($B$4:B3941)</f>
        <v>-18.89881306900952</v>
      </c>
      <c r="D3941" s="397">
        <f t="shared" si="77"/>
        <v>4.2000000000007283E-3</v>
      </c>
      <c r="L3941" s="27"/>
      <c r="CC3941" s="26"/>
      <c r="CO3941" s="15">
        <v>44116</v>
      </c>
      <c r="CP3941" s="60">
        <v>311.80611152641933</v>
      </c>
    </row>
    <row r="3942" spans="1:94">
      <c r="A3942" s="40">
        <v>44117</v>
      </c>
      <c r="B3942">
        <v>4738.99227770166</v>
      </c>
      <c r="C3942">
        <f>B3942-MAX($B$4:B3942)</f>
        <v>-17.238813069009666</v>
      </c>
      <c r="D3942" s="397">
        <f t="shared" si="77"/>
        <v>2.766666666666424E-3</v>
      </c>
      <c r="L3942" s="27"/>
      <c r="CC3942" s="26"/>
      <c r="CO3942" s="15">
        <v>44117</v>
      </c>
      <c r="CP3942" s="60">
        <v>312.20611152641931</v>
      </c>
    </row>
    <row r="3943" spans="1:94">
      <c r="A3943" s="40">
        <v>44118</v>
      </c>
      <c r="B3943">
        <v>4735.7522777016602</v>
      </c>
      <c r="C3943">
        <f>B3943-MAX($B$4:B3943)</f>
        <v>-20.478813069009448</v>
      </c>
      <c r="D3943" s="397">
        <f t="shared" si="77"/>
        <v>-5.399999999999636E-3</v>
      </c>
      <c r="L3943" s="27"/>
      <c r="CC3943" s="26"/>
      <c r="CO3943" s="15">
        <v>44118</v>
      </c>
      <c r="CP3943" s="60">
        <v>312.40611152641929</v>
      </c>
    </row>
    <row r="3944" spans="1:94">
      <c r="A3944" s="40">
        <v>44119</v>
      </c>
      <c r="B3944">
        <v>4732.7922777016602</v>
      </c>
      <c r="C3944">
        <f>B3944-MAX($B$4:B3944)</f>
        <v>-23.438813069009484</v>
      </c>
      <c r="D3944" s="397">
        <f t="shared" si="77"/>
        <v>-4.9333333333333937E-3</v>
      </c>
      <c r="L3944" s="27"/>
      <c r="CC3944" s="26"/>
      <c r="CO3944" s="15">
        <v>44119</v>
      </c>
      <c r="CP3944" s="60">
        <v>312.96611152641935</v>
      </c>
    </row>
    <row r="3945" spans="1:94">
      <c r="A3945" s="40">
        <v>44120</v>
      </c>
      <c r="B3945">
        <v>4732.9122777016601</v>
      </c>
      <c r="C3945">
        <f>B3945-MAX($B$4:B3945)</f>
        <v>-23.318813069009593</v>
      </c>
      <c r="D3945" s="397">
        <f t="shared" si="77"/>
        <v>1.9999999999981811E-4</v>
      </c>
      <c r="L3945" s="27"/>
      <c r="CC3945" s="26"/>
      <c r="CO3945" s="15">
        <v>44120</v>
      </c>
      <c r="CP3945" s="60">
        <v>312.78611152641929</v>
      </c>
    </row>
    <row r="3946" spans="1:94">
      <c r="A3946" s="40">
        <v>44121</v>
      </c>
      <c r="B3946">
        <v>4732.9122777016601</v>
      </c>
      <c r="C3946">
        <f>B3946-MAX($B$4:B3946)</f>
        <v>-23.318813069009593</v>
      </c>
      <c r="D3946" s="397">
        <f t="shared" si="77"/>
        <v>0</v>
      </c>
      <c r="L3946" s="27"/>
      <c r="CC3946" s="26"/>
      <c r="CO3946" s="15">
        <v>44121</v>
      </c>
      <c r="CP3946" s="60">
        <v>312.78611152641929</v>
      </c>
    </row>
    <row r="3947" spans="1:94">
      <c r="A3947" s="40">
        <v>44122</v>
      </c>
      <c r="B3947">
        <v>4732.9122777016601</v>
      </c>
      <c r="C3947">
        <f>B3947-MAX($B$4:B3947)</f>
        <v>-23.318813069009593</v>
      </c>
      <c r="D3947" s="397">
        <f t="shared" si="77"/>
        <v>0</v>
      </c>
      <c r="L3947" s="27"/>
      <c r="CC3947" s="26"/>
      <c r="CO3947" s="15">
        <v>44122</v>
      </c>
      <c r="CP3947" s="60">
        <v>312.78611152641929</v>
      </c>
    </row>
    <row r="3948" spans="1:94">
      <c r="A3948" s="40">
        <v>44123</v>
      </c>
      <c r="B3948">
        <v>4734.9422777016598</v>
      </c>
      <c r="C3948">
        <f>B3948-MAX($B$4:B3948)</f>
        <v>-21.288813069009848</v>
      </c>
      <c r="D3948" s="397">
        <f t="shared" si="77"/>
        <v>3.3833333333329087E-3</v>
      </c>
      <c r="L3948" s="27"/>
      <c r="CC3948" s="26"/>
      <c r="CO3948" s="15">
        <v>44123</v>
      </c>
      <c r="CP3948" s="60">
        <v>313.36611152641933</v>
      </c>
    </row>
    <row r="3949" spans="1:94">
      <c r="A3949" s="40">
        <v>44124</v>
      </c>
      <c r="B3949">
        <v>4740.1322777016603</v>
      </c>
      <c r="C3949">
        <f>B3949-MAX($B$4:B3949)</f>
        <v>-16.098813069009339</v>
      </c>
      <c r="D3949" s="397">
        <f t="shared" si="77"/>
        <v>8.6500000000008497E-3</v>
      </c>
      <c r="L3949" s="27"/>
      <c r="CC3949" s="26"/>
      <c r="CO3949" s="15">
        <v>44124</v>
      </c>
      <c r="CP3949" s="60">
        <v>313.90611152641929</v>
      </c>
    </row>
    <row r="3950" spans="1:94">
      <c r="A3950" s="40">
        <v>44125</v>
      </c>
      <c r="B3950">
        <v>4740.7622777016604</v>
      </c>
      <c r="C3950">
        <f>B3950-MAX($B$4:B3950)</f>
        <v>-15.468813069009229</v>
      </c>
      <c r="D3950" s="397">
        <f t="shared" si="77"/>
        <v>1.0500000000001821E-3</v>
      </c>
      <c r="L3950" s="27"/>
      <c r="CC3950" s="26"/>
      <c r="CO3950" s="15">
        <v>44125</v>
      </c>
      <c r="CP3950" s="60">
        <v>314.40611152641929</v>
      </c>
    </row>
    <row r="3951" spans="1:94">
      <c r="A3951" s="40">
        <v>44126</v>
      </c>
      <c r="B3951">
        <v>4742.8522777016697</v>
      </c>
      <c r="C3951">
        <f>B3951-MAX($B$4:B3951)</f>
        <v>-13.378813068999989</v>
      </c>
      <c r="D3951" s="397">
        <f t="shared" si="77"/>
        <v>3.4833333333487344E-3</v>
      </c>
      <c r="L3951" s="27"/>
      <c r="CC3951" s="26"/>
      <c r="CO3951" s="15">
        <v>44126</v>
      </c>
      <c r="CP3951" s="60">
        <v>314.06611152641932</v>
      </c>
    </row>
    <row r="3952" spans="1:94">
      <c r="A3952" s="40">
        <v>44127</v>
      </c>
      <c r="B3952">
        <v>4744.1622777016601</v>
      </c>
      <c r="C3952">
        <f>B3952-MAX($B$4:B3952)</f>
        <v>-12.068813069009593</v>
      </c>
      <c r="D3952" s="397">
        <f t="shared" si="77"/>
        <v>2.1833333333173264E-3</v>
      </c>
      <c r="L3952" s="27"/>
      <c r="CC3952" s="26"/>
      <c r="CO3952" s="15">
        <v>44127</v>
      </c>
      <c r="CP3952" s="60">
        <v>314.92611152641933</v>
      </c>
    </row>
    <row r="3953" spans="1:94">
      <c r="A3953" s="40">
        <v>44128</v>
      </c>
      <c r="B3953">
        <v>4744.1622777016601</v>
      </c>
      <c r="C3953">
        <f>B3953-MAX($B$4:B3953)</f>
        <v>-12.068813069009593</v>
      </c>
      <c r="D3953" s="397">
        <f t="shared" si="77"/>
        <v>0</v>
      </c>
      <c r="L3953" s="27"/>
      <c r="CC3953" s="26"/>
      <c r="CO3953" s="15">
        <v>44128</v>
      </c>
      <c r="CP3953" s="60">
        <v>314.92611152641933</v>
      </c>
    </row>
    <row r="3954" spans="1:94">
      <c r="A3954" s="40">
        <v>44129</v>
      </c>
      <c r="B3954">
        <v>4744.1622777016601</v>
      </c>
      <c r="C3954">
        <f>B3954-MAX($B$4:B3954)</f>
        <v>-12.068813069009593</v>
      </c>
      <c r="D3954" s="397">
        <f t="shared" si="77"/>
        <v>0</v>
      </c>
      <c r="L3954" s="27"/>
      <c r="CC3954" s="26"/>
      <c r="CO3954" s="15">
        <v>44129</v>
      </c>
      <c r="CP3954" s="60">
        <v>314.92611152641933</v>
      </c>
    </row>
    <row r="3955" spans="1:94">
      <c r="A3955" s="40">
        <v>44130</v>
      </c>
      <c r="B3955">
        <v>4746.5722777016599</v>
      </c>
      <c r="C3955">
        <f>B3955-MAX($B$4:B3955)</f>
        <v>-9.6588130690097387</v>
      </c>
      <c r="D3955" s="397">
        <f t="shared" si="77"/>
        <v>4.0166666666664247E-3</v>
      </c>
      <c r="L3955" s="27"/>
      <c r="CC3955" s="26"/>
      <c r="CO3955" s="15">
        <v>44130</v>
      </c>
      <c r="CP3955" s="60">
        <v>314.90611152641929</v>
      </c>
    </row>
    <row r="3956" spans="1:94">
      <c r="A3956" s="40">
        <v>44131</v>
      </c>
      <c r="B3956">
        <v>4748.0222777016597</v>
      </c>
      <c r="C3956">
        <f>B3956-MAX($B$4:B3956)</f>
        <v>-8.2088130690099206</v>
      </c>
      <c r="D3956" s="397">
        <f t="shared" si="77"/>
        <v>2.4166666666663636E-3</v>
      </c>
      <c r="L3956" s="27"/>
      <c r="CC3956" s="26"/>
      <c r="CO3956" s="15">
        <v>44131</v>
      </c>
      <c r="CP3956" s="60">
        <v>314.40611152641929</v>
      </c>
    </row>
    <row r="3957" spans="1:94">
      <c r="A3957" s="40">
        <v>44132</v>
      </c>
      <c r="B3957">
        <v>4750.1022777016697</v>
      </c>
      <c r="C3957">
        <f>B3957-MAX($B$4:B3957)</f>
        <v>-6.1288130689999889</v>
      </c>
      <c r="D3957" s="397">
        <f t="shared" si="77"/>
        <v>3.4666666666832192E-3</v>
      </c>
      <c r="L3957" s="27"/>
      <c r="CC3957" s="26"/>
      <c r="CO3957" s="15">
        <v>44132</v>
      </c>
      <c r="CP3957" s="60">
        <v>315.50611152641932</v>
      </c>
    </row>
    <row r="3958" spans="1:94">
      <c r="A3958" s="40">
        <v>44133</v>
      </c>
      <c r="B3958">
        <v>4741.6022777016597</v>
      </c>
      <c r="C3958">
        <f>B3958-MAX($B$4:B3958)</f>
        <v>-14.628813069009993</v>
      </c>
      <c r="D3958" s="397">
        <f t="shared" si="77"/>
        <v>-1.416666666668334E-2</v>
      </c>
      <c r="L3958" s="27"/>
      <c r="CC3958" s="26"/>
      <c r="CO3958" s="15">
        <v>44133</v>
      </c>
      <c r="CP3958" s="60">
        <v>311.86611152641933</v>
      </c>
    </row>
    <row r="3959" spans="1:94">
      <c r="A3959" s="40">
        <v>44134</v>
      </c>
      <c r="B3959">
        <v>4708.28227770166</v>
      </c>
      <c r="C3959">
        <f>B3959-MAX($B$4:B3959)</f>
        <v>-47.948813069009702</v>
      </c>
      <c r="D3959" s="397">
        <f t="shared" si="77"/>
        <v>-5.5533333333332852E-2</v>
      </c>
      <c r="L3959" s="27"/>
      <c r="CC3959" s="26"/>
      <c r="CO3959" s="15">
        <v>44134</v>
      </c>
      <c r="CP3959" s="60">
        <v>299.78611152641929</v>
      </c>
    </row>
    <row r="3960" spans="1:94">
      <c r="A3960" s="40">
        <v>44135</v>
      </c>
      <c r="B3960">
        <v>4708.28227770166</v>
      </c>
      <c r="C3960">
        <f>B3960-MAX($B$4:B3960)</f>
        <v>-47.948813069009702</v>
      </c>
      <c r="D3960" s="397">
        <f t="shared" si="77"/>
        <v>0</v>
      </c>
      <c r="L3960" s="27"/>
      <c r="CC3960" s="26"/>
      <c r="CO3960" s="15">
        <v>44135</v>
      </c>
      <c r="CP3960" s="60">
        <v>299.78611152641929</v>
      </c>
    </row>
    <row r="3961" spans="1:94">
      <c r="A3961" s="40">
        <v>44136</v>
      </c>
      <c r="B3961">
        <v>4708.28227770166</v>
      </c>
      <c r="C3961">
        <f>B3961-MAX($B$4:B3961)</f>
        <v>-47.948813069009702</v>
      </c>
      <c r="D3961" s="397">
        <f t="shared" si="77"/>
        <v>0</v>
      </c>
      <c r="L3961" s="27"/>
      <c r="CC3961" s="26"/>
      <c r="CO3961" s="15">
        <v>44136</v>
      </c>
      <c r="CP3961" s="60">
        <v>299.78611152641929</v>
      </c>
    </row>
    <row r="3962" spans="1:94">
      <c r="A3962" s="40">
        <v>44137</v>
      </c>
      <c r="B3962">
        <v>4713.3422777016604</v>
      </c>
      <c r="C3962">
        <f>B3962-MAX($B$4:B3962)</f>
        <v>-42.888813069009302</v>
      </c>
      <c r="D3962" s="397">
        <f t="shared" si="77"/>
        <v>8.4333333333340005E-3</v>
      </c>
      <c r="L3962" s="27"/>
      <c r="CC3962" s="26"/>
      <c r="CO3962" s="15">
        <v>44137</v>
      </c>
      <c r="CP3962" s="60">
        <v>301.50611152641932</v>
      </c>
    </row>
    <row r="3963" spans="1:94">
      <c r="A3963" s="40">
        <v>44138</v>
      </c>
      <c r="B3963">
        <v>4714.9022777016598</v>
      </c>
      <c r="C3963">
        <f>B3963-MAX($B$4:B3963)</f>
        <v>-41.328813069009811</v>
      </c>
      <c r="D3963" s="397">
        <f t="shared" si="77"/>
        <v>2.5999999999991507E-3</v>
      </c>
      <c r="L3963" s="27"/>
      <c r="CC3963" s="26"/>
      <c r="CO3963" s="15">
        <v>44138</v>
      </c>
      <c r="CP3963" s="60">
        <v>302.50611152641932</v>
      </c>
    </row>
    <row r="3964" spans="1:94">
      <c r="A3964" s="40">
        <v>44139</v>
      </c>
      <c r="B3964">
        <v>4716.20227770166</v>
      </c>
      <c r="C3964">
        <f>B3964-MAX($B$4:B3964)</f>
        <v>-40.02881306900963</v>
      </c>
      <c r="D3964" s="397">
        <f t="shared" si="77"/>
        <v>2.1666666666669697E-3</v>
      </c>
      <c r="L3964" s="27"/>
      <c r="CC3964" s="26"/>
      <c r="CO3964" s="15">
        <v>44139</v>
      </c>
      <c r="CP3964" s="60">
        <v>302.98611152641934</v>
      </c>
    </row>
    <row r="3965" spans="1:94">
      <c r="A3965" s="40">
        <v>44140</v>
      </c>
      <c r="B3965">
        <v>4713.2622777016604</v>
      </c>
      <c r="C3965">
        <f>B3965-MAX($B$4:B3965)</f>
        <v>-42.968813069009229</v>
      </c>
      <c r="D3965" s="397">
        <f t="shared" si="77"/>
        <v>-4.8999999999993337E-3</v>
      </c>
      <c r="L3965" s="27"/>
      <c r="CC3965" s="26"/>
      <c r="CO3965" s="15">
        <v>44140</v>
      </c>
      <c r="CP3965" s="60">
        <v>303.44611152641932</v>
      </c>
    </row>
    <row r="3966" spans="1:94">
      <c r="A3966" s="40">
        <v>44141</v>
      </c>
      <c r="B3966">
        <v>4717.4222777016603</v>
      </c>
      <c r="C3966">
        <f>B3966-MAX($B$4:B3966)</f>
        <v>-38.808813069009375</v>
      </c>
      <c r="D3966" s="397">
        <f t="shared" si="77"/>
        <v>6.933333333333091E-3</v>
      </c>
      <c r="L3966" s="27"/>
      <c r="CC3966" s="26"/>
      <c r="CO3966" s="15">
        <v>44141</v>
      </c>
      <c r="CP3966" s="60">
        <v>303.54611152641934</v>
      </c>
    </row>
    <row r="3967" spans="1:94">
      <c r="A3967" s="40">
        <v>44142</v>
      </c>
      <c r="B3967">
        <v>4717.4222777016603</v>
      </c>
      <c r="C3967">
        <f>B3967-MAX($B$4:B3967)</f>
        <v>-38.808813069009375</v>
      </c>
      <c r="D3967" s="397">
        <f t="shared" si="77"/>
        <v>0</v>
      </c>
      <c r="L3967" s="27"/>
      <c r="CC3967" s="26"/>
      <c r="CO3967" s="15">
        <v>44142</v>
      </c>
      <c r="CP3967" s="60">
        <v>303.54611152641934</v>
      </c>
    </row>
    <row r="3968" spans="1:94">
      <c r="A3968" s="40">
        <v>44143</v>
      </c>
      <c r="B3968">
        <v>4717.4222777016603</v>
      </c>
      <c r="C3968">
        <f>B3968-MAX($B$4:B3968)</f>
        <v>-38.808813069009375</v>
      </c>
      <c r="D3968" s="397">
        <f t="shared" si="77"/>
        <v>0</v>
      </c>
      <c r="L3968" s="27"/>
      <c r="CC3968" s="26"/>
      <c r="CO3968" s="15">
        <v>44143</v>
      </c>
      <c r="CP3968" s="60">
        <v>303.54611152641934</v>
      </c>
    </row>
    <row r="3969" spans="1:94">
      <c r="A3969" s="40">
        <v>44144</v>
      </c>
      <c r="B3969">
        <v>4733.0522777016604</v>
      </c>
      <c r="C3969">
        <f>B3969-MAX($B$4:B3969)</f>
        <v>-23.178813069009266</v>
      </c>
      <c r="D3969" s="397">
        <f t="shared" si="77"/>
        <v>2.6050000000000184E-2</v>
      </c>
      <c r="L3969" s="27"/>
      <c r="CC3969" s="26"/>
      <c r="CO3969" s="15">
        <v>44144</v>
      </c>
      <c r="CP3969" s="60">
        <v>303.42611152641933</v>
      </c>
    </row>
    <row r="3970" spans="1:94">
      <c r="A3970" s="40">
        <v>44145</v>
      </c>
      <c r="B3970">
        <v>4734.26940277429</v>
      </c>
      <c r="C3970">
        <f>B3970-MAX($B$4:B3970)</f>
        <v>-21.961687996379624</v>
      </c>
      <c r="D3970" s="397">
        <f t="shared" si="77"/>
        <v>2.0285417877160703E-3</v>
      </c>
      <c r="L3970" s="27"/>
      <c r="CC3970" s="26"/>
      <c r="CO3970" s="15">
        <v>44145</v>
      </c>
      <c r="CP3970" s="60">
        <v>303.80611152641933</v>
      </c>
    </row>
    <row r="3971" spans="1:94">
      <c r="A3971" s="40">
        <v>44146</v>
      </c>
      <c r="B3971">
        <v>4777.2222777016696</v>
      </c>
      <c r="C3971">
        <f>B3971-MAX($B$4:B3971)</f>
        <v>0</v>
      </c>
      <c r="D3971" s="397">
        <f t="shared" si="77"/>
        <v>7.1588124878965875E-2</v>
      </c>
      <c r="L3971" s="27"/>
      <c r="CC3971" s="26"/>
      <c r="CO3971" s="15">
        <v>44146</v>
      </c>
      <c r="CP3971" s="60">
        <v>303.34611152641935</v>
      </c>
    </row>
    <row r="3972" spans="1:94">
      <c r="A3972" s="40">
        <v>44147</v>
      </c>
      <c r="B3972">
        <v>4767.4299142353202</v>
      </c>
      <c r="C3972">
        <f>B3972-MAX($B$4:B3972)</f>
        <v>-9.7923634663493431</v>
      </c>
      <c r="D3972" s="397">
        <f t="shared" si="77"/>
        <v>-1.6320605777248906E-2</v>
      </c>
      <c r="L3972" s="27"/>
      <c r="CC3972" s="26"/>
      <c r="CO3972" s="15">
        <v>44147</v>
      </c>
      <c r="CP3972" s="60">
        <v>304.38611152641931</v>
      </c>
    </row>
    <row r="3973" spans="1:94">
      <c r="A3973" s="40">
        <v>44148</v>
      </c>
      <c r="B3973">
        <v>4770.5099142353201</v>
      </c>
      <c r="C3973">
        <f>B3973-MAX($B$4:B3973)</f>
        <v>-6.7123634663494158</v>
      </c>
      <c r="D3973" s="397">
        <f t="shared" ref="D3973:D4036" si="78">250000*(B3973-B3972)/$J$4</f>
        <v>5.1333333333332121E-3</v>
      </c>
      <c r="L3973" s="27"/>
      <c r="CC3973" s="26"/>
      <c r="CO3973" s="15">
        <v>44148</v>
      </c>
      <c r="CP3973" s="60">
        <v>304.28611152641929</v>
      </c>
    </row>
    <row r="3974" spans="1:94">
      <c r="A3974" s="40">
        <v>44149</v>
      </c>
      <c r="B3974">
        <v>4770.5099142353201</v>
      </c>
      <c r="C3974">
        <f>B3974-MAX($B$4:B3974)</f>
        <v>-6.7123634663494158</v>
      </c>
      <c r="D3974" s="397">
        <f t="shared" si="78"/>
        <v>0</v>
      </c>
      <c r="L3974" s="27"/>
      <c r="CC3974" s="26"/>
      <c r="CO3974" s="15">
        <v>44149</v>
      </c>
      <c r="CP3974" s="60">
        <v>304.28611152641929</v>
      </c>
    </row>
    <row r="3975" spans="1:94">
      <c r="A3975" s="40">
        <v>44150</v>
      </c>
      <c r="B3975">
        <v>4770.5099142353201</v>
      </c>
      <c r="C3975">
        <f>B3975-MAX($B$4:B3975)</f>
        <v>-6.7123634663494158</v>
      </c>
      <c r="D3975" s="397">
        <f t="shared" si="78"/>
        <v>0</v>
      </c>
      <c r="L3975" s="27"/>
      <c r="CC3975" s="26"/>
      <c r="CO3975" s="15">
        <v>44150</v>
      </c>
      <c r="CP3975" s="60">
        <v>304.28611152641929</v>
      </c>
    </row>
    <row r="3976" spans="1:94">
      <c r="A3976" s="40">
        <v>44151</v>
      </c>
      <c r="B3976">
        <v>4773.1399142353202</v>
      </c>
      <c r="C3976">
        <f>B3976-MAX($B$4:B3976)</f>
        <v>-4.0823634663493067</v>
      </c>
      <c r="D3976" s="397">
        <f t="shared" si="78"/>
        <v>4.383333333333515E-3</v>
      </c>
      <c r="L3976" s="27"/>
      <c r="CC3976" s="26"/>
      <c r="CO3976" s="15">
        <v>44151</v>
      </c>
      <c r="CP3976" s="60">
        <v>302.88611152641931</v>
      </c>
    </row>
    <row r="3977" spans="1:94">
      <c r="A3977" s="40">
        <v>44152</v>
      </c>
      <c r="B3977">
        <v>4778.3257080160402</v>
      </c>
      <c r="C3977">
        <f>B3977-MAX($B$4:B3977)</f>
        <v>0</v>
      </c>
      <c r="D3977" s="397">
        <f t="shared" si="78"/>
        <v>8.6429896345331745E-3</v>
      </c>
      <c r="L3977" s="27"/>
      <c r="CC3977" s="26"/>
      <c r="CO3977" s="15">
        <v>44152</v>
      </c>
      <c r="CP3977" s="60">
        <v>303.68005997159935</v>
      </c>
    </row>
    <row r="3978" spans="1:94">
      <c r="A3978" s="40">
        <v>44153</v>
      </c>
      <c r="B3978">
        <v>4780.4557080160403</v>
      </c>
      <c r="C3978">
        <f>B3978-MAX($B$4:B3978)</f>
        <v>0</v>
      </c>
      <c r="D3978" s="397">
        <f t="shared" si="78"/>
        <v>3.5500000000001815E-3</v>
      </c>
      <c r="L3978" s="27"/>
      <c r="CC3978" s="26"/>
      <c r="CO3978" s="15">
        <v>44153</v>
      </c>
      <c r="CP3978" s="60">
        <v>304.4200599715993</v>
      </c>
    </row>
    <row r="3979" spans="1:94">
      <c r="A3979" s="40">
        <v>44154</v>
      </c>
      <c r="B3979">
        <v>4781.2157080160396</v>
      </c>
      <c r="C3979">
        <f>B3979-MAX($B$4:B3979)</f>
        <v>0</v>
      </c>
      <c r="D3979" s="397">
        <f t="shared" si="78"/>
        <v>1.2666666666655145E-3</v>
      </c>
      <c r="L3979" s="27"/>
      <c r="CC3979" s="26"/>
      <c r="CO3979" s="15">
        <v>44154</v>
      </c>
      <c r="CP3979" s="60">
        <v>304.72005997159931</v>
      </c>
    </row>
    <row r="3980" spans="1:94">
      <c r="A3980" s="40">
        <v>44155</v>
      </c>
      <c r="B3980">
        <v>4782.1457080160399</v>
      </c>
      <c r="C3980">
        <f>B3980-MAX($B$4:B3980)</f>
        <v>0</v>
      </c>
      <c r="D3980" s="397">
        <f t="shared" si="78"/>
        <v>1.550000000000485E-3</v>
      </c>
      <c r="L3980" s="27"/>
      <c r="CC3980" s="26"/>
      <c r="CO3980" s="15">
        <v>44155</v>
      </c>
      <c r="CP3980" s="60">
        <v>305.06005997159934</v>
      </c>
    </row>
    <row r="3981" spans="1:94">
      <c r="A3981" s="40">
        <v>44156</v>
      </c>
      <c r="B3981">
        <v>4782.1457080160399</v>
      </c>
      <c r="C3981">
        <f>B3981-MAX($B$4:B3981)</f>
        <v>0</v>
      </c>
      <c r="D3981" s="397">
        <f t="shared" si="78"/>
        <v>0</v>
      </c>
      <c r="L3981" s="27"/>
      <c r="CC3981" s="26"/>
      <c r="CO3981" s="15">
        <v>44156</v>
      </c>
      <c r="CP3981" s="60">
        <v>305.06005997159934</v>
      </c>
    </row>
    <row r="3982" spans="1:94">
      <c r="A3982" s="40">
        <v>44157</v>
      </c>
      <c r="B3982">
        <v>4782.1457080160399</v>
      </c>
      <c r="C3982">
        <f>B3982-MAX($B$4:B3982)</f>
        <v>0</v>
      </c>
      <c r="D3982" s="397">
        <f t="shared" si="78"/>
        <v>0</v>
      </c>
      <c r="L3982" s="27"/>
      <c r="CC3982" s="26"/>
      <c r="CO3982" s="15">
        <v>44157</v>
      </c>
      <c r="CP3982" s="60">
        <v>305.06005997159934</v>
      </c>
    </row>
    <row r="3983" spans="1:94">
      <c r="A3983" s="40">
        <v>44158</v>
      </c>
      <c r="B3983">
        <v>4770.0757080160402</v>
      </c>
      <c r="C3983">
        <f>B3983-MAX($B$4:B3983)</f>
        <v>-12.069999999999709</v>
      </c>
      <c r="D3983" s="397">
        <f t="shared" si="78"/>
        <v>-2.0116666666666182E-2</v>
      </c>
      <c r="L3983" s="27"/>
      <c r="CC3983" s="26"/>
      <c r="CO3983" s="15">
        <v>44158</v>
      </c>
      <c r="CP3983" s="60">
        <v>302.56005997159934</v>
      </c>
    </row>
    <row r="3984" spans="1:94">
      <c r="A3984" s="40">
        <v>44159</v>
      </c>
      <c r="B3984">
        <v>4770.0644752471399</v>
      </c>
      <c r="C3984">
        <f>B3984-MAX($B$4:B3984)</f>
        <v>-12.081232768900009</v>
      </c>
      <c r="D3984" s="397">
        <f t="shared" si="78"/>
        <v>-1.8721281500499268E-5</v>
      </c>
      <c r="L3984" s="27"/>
      <c r="CC3984" s="26"/>
      <c r="CO3984" s="15">
        <v>44159</v>
      </c>
      <c r="CP3984" s="60">
        <v>302.41225177937395</v>
      </c>
    </row>
    <row r="3985" spans="1:94">
      <c r="A3985" s="40">
        <v>44160</v>
      </c>
      <c r="B3985">
        <v>4766.1244752471403</v>
      </c>
      <c r="C3985">
        <f>B3985-MAX($B$4:B3985)</f>
        <v>-16.021232768899608</v>
      </c>
      <c r="D3985" s="397">
        <f t="shared" si="78"/>
        <v>-6.5666666666659998E-3</v>
      </c>
      <c r="L3985" s="27"/>
      <c r="CC3985" s="26"/>
      <c r="CO3985" s="15">
        <v>44160</v>
      </c>
      <c r="CP3985" s="60">
        <v>301.85225177937394</v>
      </c>
    </row>
    <row r="3986" spans="1:94">
      <c r="A3986" s="40">
        <v>44161</v>
      </c>
      <c r="B3986">
        <v>4769.7944752471403</v>
      </c>
      <c r="C3986">
        <f>B3986-MAX($B$4:B3986)</f>
        <v>-12.351232768899536</v>
      </c>
      <c r="D3986" s="397">
        <f t="shared" si="78"/>
        <v>6.1166666666667875E-3</v>
      </c>
      <c r="L3986" s="27"/>
      <c r="CC3986" s="26"/>
      <c r="CO3986" s="15">
        <v>44161</v>
      </c>
      <c r="CP3986" s="60">
        <v>302.23225177937388</v>
      </c>
    </row>
    <row r="3987" spans="1:94">
      <c r="A3987" s="40">
        <v>44162</v>
      </c>
      <c r="B3987">
        <v>4770.9744752471397</v>
      </c>
      <c r="C3987">
        <f>B3987-MAX($B$4:B3987)</f>
        <v>-11.171232768900154</v>
      </c>
      <c r="D3987" s="397">
        <f t="shared" si="78"/>
        <v>1.9666666666656361E-3</v>
      </c>
      <c r="L3987" s="27"/>
      <c r="CC3987" s="26"/>
      <c r="CO3987" s="15">
        <v>44162</v>
      </c>
      <c r="CP3987" s="60">
        <v>302.7122517793739</v>
      </c>
    </row>
    <row r="3988" spans="1:94">
      <c r="A3988" s="40">
        <v>44163</v>
      </c>
      <c r="B3988">
        <v>4770.9744752471397</v>
      </c>
      <c r="C3988">
        <f>B3988-MAX($B$4:B3988)</f>
        <v>-11.171232768900154</v>
      </c>
      <c r="D3988" s="397">
        <f t="shared" si="78"/>
        <v>0</v>
      </c>
      <c r="L3988" s="27"/>
      <c r="CC3988" s="26"/>
      <c r="CO3988" s="15">
        <v>44163</v>
      </c>
      <c r="CP3988" s="60">
        <v>302.7122517793739</v>
      </c>
    </row>
    <row r="3989" spans="1:94">
      <c r="A3989" s="40">
        <v>44164</v>
      </c>
      <c r="B3989">
        <v>4770.9744752471397</v>
      </c>
      <c r="C3989">
        <f>B3989-MAX($B$4:B3989)</f>
        <v>-11.171232768900154</v>
      </c>
      <c r="D3989" s="397">
        <f t="shared" si="78"/>
        <v>0</v>
      </c>
      <c r="L3989" s="27"/>
      <c r="CC3989" s="26"/>
      <c r="CO3989" s="15">
        <v>44164</v>
      </c>
      <c r="CP3989" s="60">
        <v>302.7122517793739</v>
      </c>
    </row>
    <row r="3990" spans="1:94">
      <c r="A3990" s="40">
        <v>44165</v>
      </c>
      <c r="B3990">
        <v>4772.6744752471404</v>
      </c>
      <c r="C3990">
        <f>B3990-MAX($B$4:B3990)</f>
        <v>-9.4712327688994264</v>
      </c>
      <c r="D3990" s="397">
        <f t="shared" si="78"/>
        <v>2.8333333333345461E-3</v>
      </c>
      <c r="L3990" s="27"/>
      <c r="CC3990" s="26"/>
      <c r="CO3990" s="15">
        <v>44165</v>
      </c>
      <c r="CP3990" s="60">
        <v>303.11225177937393</v>
      </c>
    </row>
    <row r="3991" spans="1:94">
      <c r="A3991" s="40">
        <v>44166</v>
      </c>
      <c r="B3991">
        <v>4773.5144752471397</v>
      </c>
      <c r="C3991">
        <f>B3991-MAX($B$4:B3991)</f>
        <v>-8.6312327689001904</v>
      </c>
      <c r="D3991" s="397">
        <f t="shared" si="78"/>
        <v>1.3999999999987267E-3</v>
      </c>
      <c r="L3991" s="27"/>
      <c r="CC3991" s="26"/>
      <c r="CO3991" s="15">
        <v>44166</v>
      </c>
      <c r="CP3991" s="60">
        <v>303.49225177937393</v>
      </c>
    </row>
    <row r="3992" spans="1:94">
      <c r="A3992" s="40">
        <v>44167</v>
      </c>
      <c r="B3992">
        <v>4762.7944752471403</v>
      </c>
      <c r="C3992">
        <f>B3992-MAX($B$4:B3992)</f>
        <v>-19.351232768899536</v>
      </c>
      <c r="D3992" s="397">
        <f t="shared" si="78"/>
        <v>-1.7866666666665573E-2</v>
      </c>
      <c r="L3992" s="27"/>
      <c r="CC3992" s="26"/>
      <c r="CO3992" s="15">
        <v>44167</v>
      </c>
      <c r="CP3992" s="60">
        <v>300.81225177937392</v>
      </c>
    </row>
    <row r="3993" spans="1:94">
      <c r="A3993" s="40">
        <v>44168</v>
      </c>
      <c r="B3993">
        <v>4762.7244752471397</v>
      </c>
      <c r="C3993">
        <f>B3993-MAX($B$4:B3993)</f>
        <v>-19.421232768900154</v>
      </c>
      <c r="D3993" s="397">
        <f t="shared" si="78"/>
        <v>-1.1666666666769743E-4</v>
      </c>
      <c r="L3993" s="27"/>
      <c r="CC3993" s="26"/>
      <c r="CO3993" s="15">
        <v>44168</v>
      </c>
      <c r="CP3993" s="60">
        <v>299.79225177937394</v>
      </c>
    </row>
    <row r="3994" spans="1:94">
      <c r="A3994" s="40">
        <v>44169</v>
      </c>
      <c r="B3994">
        <v>4769.2944752471403</v>
      </c>
      <c r="C3994">
        <f>B3994-MAX($B$4:B3994)</f>
        <v>-12.851232768899536</v>
      </c>
      <c r="D3994" s="397">
        <f t="shared" si="78"/>
        <v>1.095000000000103E-2</v>
      </c>
      <c r="L3994" s="27"/>
      <c r="CC3994" s="26"/>
      <c r="CO3994" s="15">
        <v>44169</v>
      </c>
      <c r="CP3994" s="60">
        <v>292.11225177937388</v>
      </c>
    </row>
    <row r="3995" spans="1:94">
      <c r="A3995" s="40">
        <v>44170</v>
      </c>
      <c r="B3995">
        <v>4769.2944752471403</v>
      </c>
      <c r="C3995">
        <f>B3995-MAX($B$4:B3995)</f>
        <v>-12.851232768899536</v>
      </c>
      <c r="D3995" s="397">
        <f t="shared" si="78"/>
        <v>0</v>
      </c>
      <c r="L3995" s="27"/>
      <c r="CC3995" s="26"/>
      <c r="CO3995" s="15">
        <v>44170</v>
      </c>
      <c r="CP3995" s="60">
        <v>292.11225177937388</v>
      </c>
    </row>
    <row r="3996" spans="1:94">
      <c r="A3996" s="40">
        <v>44171</v>
      </c>
      <c r="B3996">
        <v>4769.2944752471403</v>
      </c>
      <c r="C3996">
        <f>B3996-MAX($B$4:B3996)</f>
        <v>-12.851232768899536</v>
      </c>
      <c r="D3996" s="397">
        <f t="shared" si="78"/>
        <v>0</v>
      </c>
      <c r="L3996" s="27"/>
      <c r="CC3996" s="26"/>
      <c r="CO3996" s="15">
        <v>44171</v>
      </c>
      <c r="CP3996" s="60">
        <v>292.11225177937388</v>
      </c>
    </row>
    <row r="3997" spans="1:94">
      <c r="A3997" s="40">
        <v>44172</v>
      </c>
      <c r="B3997">
        <v>4777.69447524714</v>
      </c>
      <c r="C3997">
        <f>B3997-MAX($B$4:B3997)</f>
        <v>-4.4512327688998994</v>
      </c>
      <c r="D3997" s="397">
        <f t="shared" si="78"/>
        <v>1.3999999999999395E-2</v>
      </c>
      <c r="L3997" s="27"/>
      <c r="CC3997" s="26"/>
      <c r="CO3997" s="15">
        <v>44172</v>
      </c>
      <c r="CP3997" s="60">
        <v>292.11225177937388</v>
      </c>
    </row>
    <row r="3998" spans="1:94">
      <c r="A3998" s="40">
        <v>44173</v>
      </c>
      <c r="B3998">
        <v>4747.9201948843702</v>
      </c>
      <c r="C3998">
        <f>B3998-MAX($B$4:B3998)</f>
        <v>-34.225513131669686</v>
      </c>
      <c r="D3998" s="397">
        <f t="shared" si="78"/>
        <v>-4.9623800604616311E-2</v>
      </c>
      <c r="L3998" s="27"/>
      <c r="CC3998" s="26"/>
      <c r="CO3998" s="15">
        <v>44173</v>
      </c>
      <c r="CP3998" s="60">
        <v>291.93921421112191</v>
      </c>
    </row>
    <row r="3999" spans="1:94">
      <c r="A3999" s="40">
        <v>44174</v>
      </c>
      <c r="B3999">
        <v>4784.8797608650702</v>
      </c>
      <c r="C3999">
        <f>B3999-MAX($B$4:B3999)</f>
        <v>0</v>
      </c>
      <c r="D3999" s="397">
        <f t="shared" si="78"/>
        <v>6.15992766345001E-2</v>
      </c>
      <c r="L3999" s="27"/>
      <c r="CC3999" s="26"/>
      <c r="CO3999" s="15">
        <v>44174</v>
      </c>
      <c r="CP3999" s="60">
        <v>293.39857318385731</v>
      </c>
    </row>
    <row r="4000" spans="1:94">
      <c r="A4000" s="40">
        <v>44175</v>
      </c>
      <c r="B4000">
        <v>4782.2073390142796</v>
      </c>
      <c r="C4000">
        <f>B4000-MAX($B$4:B4000)</f>
        <v>-2.6724218507906699</v>
      </c>
      <c r="D4000" s="397">
        <f t="shared" si="78"/>
        <v>-4.4540364179844498E-3</v>
      </c>
      <c r="L4000" s="27"/>
      <c r="CC4000" s="26"/>
      <c r="CO4000" s="15">
        <v>44175</v>
      </c>
      <c r="CP4000" s="60">
        <v>292.5844325669251</v>
      </c>
    </row>
    <row r="4001" spans="1:94">
      <c r="A4001" s="40">
        <v>44176</v>
      </c>
      <c r="B4001">
        <v>4784.7276082416602</v>
      </c>
      <c r="C4001">
        <f>B4001-MAX($B$4:B4001)</f>
        <v>-0.15215262341007474</v>
      </c>
      <c r="D4001" s="397">
        <f t="shared" si="78"/>
        <v>4.2004487123009924E-3</v>
      </c>
      <c r="L4001" s="27"/>
      <c r="CC4001" s="26"/>
      <c r="CO4001" s="15">
        <v>44176</v>
      </c>
      <c r="CP4001" s="60">
        <v>293.28452230938512</v>
      </c>
    </row>
    <row r="4002" spans="1:94">
      <c r="A4002" s="40">
        <v>44177</v>
      </c>
      <c r="B4002">
        <v>4784.7276082416602</v>
      </c>
      <c r="C4002">
        <f>B4002-MAX($B$4:B4002)</f>
        <v>-0.15215262341007474</v>
      </c>
      <c r="D4002" s="397">
        <f t="shared" si="78"/>
        <v>0</v>
      </c>
      <c r="L4002" s="27"/>
      <c r="CC4002" s="26"/>
      <c r="CO4002" s="15">
        <v>44177</v>
      </c>
      <c r="CP4002" s="60">
        <v>293.28452230938512</v>
      </c>
    </row>
    <row r="4003" spans="1:94">
      <c r="A4003" s="40">
        <v>44178</v>
      </c>
      <c r="B4003">
        <v>4784.7276082416602</v>
      </c>
      <c r="C4003">
        <f>B4003-MAX($B$4:B4003)</f>
        <v>-0.15215262341007474</v>
      </c>
      <c r="D4003" s="397">
        <f t="shared" si="78"/>
        <v>0</v>
      </c>
      <c r="L4003" s="27"/>
      <c r="CC4003" s="26"/>
      <c r="CO4003" s="15">
        <v>44178</v>
      </c>
      <c r="CP4003" s="60">
        <v>293.28452230938512</v>
      </c>
    </row>
    <row r="4004" spans="1:94">
      <c r="A4004" s="40">
        <v>44179</v>
      </c>
      <c r="B4004">
        <v>4783.7571763291198</v>
      </c>
      <c r="C4004">
        <f>B4004-MAX($B$4:B4004)</f>
        <v>-1.1225845359504092</v>
      </c>
      <c r="D4004" s="397">
        <f t="shared" si="78"/>
        <v>-1.6173865209005575E-3</v>
      </c>
      <c r="L4004" s="27"/>
      <c r="CC4004" s="26"/>
      <c r="CO4004" s="15">
        <v>44179</v>
      </c>
      <c r="CP4004" s="60">
        <v>293.11771167187328</v>
      </c>
    </row>
    <row r="4005" spans="1:94">
      <c r="A4005" s="40">
        <v>44180</v>
      </c>
      <c r="B4005">
        <v>4784.2150556433799</v>
      </c>
      <c r="C4005">
        <f>B4005-MAX($B$4:B4005)</f>
        <v>-0.66470522169038304</v>
      </c>
      <c r="D4005" s="397">
        <f t="shared" si="78"/>
        <v>7.6313219043337688E-4</v>
      </c>
      <c r="L4005" s="27"/>
      <c r="CC4005" s="26"/>
      <c r="CO4005" s="15">
        <v>44180</v>
      </c>
      <c r="CP4005" s="60">
        <v>293.13691124479169</v>
      </c>
    </row>
    <row r="4006" spans="1:94">
      <c r="A4006" s="40">
        <v>44181</v>
      </c>
      <c r="B4006">
        <v>4787.3696928274903</v>
      </c>
      <c r="C4006">
        <f>B4006-MAX($B$4:B4006)</f>
        <v>0</v>
      </c>
      <c r="D4006" s="397">
        <f t="shared" si="78"/>
        <v>5.2577286401841172E-3</v>
      </c>
      <c r="L4006" s="27"/>
      <c r="CC4006" s="26"/>
      <c r="CO4006" s="15">
        <v>44181</v>
      </c>
      <c r="CP4006" s="60">
        <v>293.8776832754271</v>
      </c>
    </row>
    <row r="4007" spans="1:94">
      <c r="A4007" s="40">
        <v>44182</v>
      </c>
      <c r="B4007">
        <v>4791.4812242205999</v>
      </c>
      <c r="C4007">
        <f>B4007-MAX($B$4:B4007)</f>
        <v>0</v>
      </c>
      <c r="D4007" s="397">
        <f t="shared" si="78"/>
        <v>6.8525523218492404E-3</v>
      </c>
      <c r="L4007" s="27"/>
      <c r="CC4007" s="26"/>
      <c r="CO4007" s="15">
        <v>44182</v>
      </c>
      <c r="CP4007" s="60">
        <v>294.65362799369609</v>
      </c>
    </row>
    <row r="4008" spans="1:94">
      <c r="A4008" s="40">
        <v>44183</v>
      </c>
      <c r="B4008">
        <v>4794.2683322250596</v>
      </c>
      <c r="C4008">
        <f>B4008-MAX($B$4:B4008)</f>
        <v>0</v>
      </c>
      <c r="D4008" s="397">
        <f t="shared" si="78"/>
        <v>4.6451800074328274E-3</v>
      </c>
      <c r="L4008" s="27"/>
      <c r="CC4008" s="26"/>
      <c r="CO4008" s="15">
        <v>44183</v>
      </c>
      <c r="CP4008" s="60">
        <v>295.11266399518308</v>
      </c>
    </row>
    <row r="4009" spans="1:94">
      <c r="A4009" s="40">
        <v>44184</v>
      </c>
      <c r="B4009">
        <v>4794.2683322250596</v>
      </c>
      <c r="C4009">
        <f>B4009-MAX($B$4:B4009)</f>
        <v>0</v>
      </c>
      <c r="D4009" s="397">
        <f t="shared" si="78"/>
        <v>0</v>
      </c>
      <c r="L4009" s="27"/>
      <c r="CC4009" s="26"/>
      <c r="CO4009" s="15">
        <v>44184</v>
      </c>
      <c r="CP4009" s="60">
        <v>295.11266399518308</v>
      </c>
    </row>
    <row r="4010" spans="1:94">
      <c r="A4010" s="40">
        <v>44185</v>
      </c>
      <c r="B4010">
        <v>4794.2683322250596</v>
      </c>
      <c r="C4010">
        <f>B4010-MAX($B$4:B4010)</f>
        <v>0</v>
      </c>
      <c r="D4010" s="397">
        <f t="shared" si="78"/>
        <v>0</v>
      </c>
      <c r="L4010" s="27"/>
      <c r="CC4010" s="26"/>
      <c r="CO4010" s="15">
        <v>44185</v>
      </c>
      <c r="CP4010" s="60">
        <v>295.11266399518308</v>
      </c>
    </row>
    <row r="4011" spans="1:94">
    